440)&gt;100, " ", (AS16-PM_Schedule!Q16)*1440)</f>
        <v>-6.6333333333334643</v>
      </c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1.2249999999999828</v>
      </c>
      <c r="V46" s="20" cm="1">
        <f t="array" ref="V46">_xlfn.IFS(ABS((F16-F15)*1440)&gt;100, " ", (F16-F15)*1440=0," ",(F16-F15)*1440&lt;&gt;0,(F16-F15)/PM_Headways!D16)</f>
        <v>1.3444444444444374</v>
      </c>
      <c r="W46" s="20" cm="1">
        <f t="array" ref="W46">_xlfn.IFS(ABS((J16-J15)*1440)&gt;100, " ",  (J16-J15)*1440=0," ",(J16-J15)*1440&lt;&gt;0,(J16-J15)/PM_Headways!E16)</f>
        <v>1.1083333333333507</v>
      </c>
      <c r="X46" s="20" cm="1">
        <f t="array" ref="X46">_xlfn.IFS(ABS((K16-K15)*1440)&gt;100, " ",  (K16-K15)*1440=0," ",(K16-K15)*1440&lt;&gt;0,(K16-K15)/PM_Headways!F16)</f>
        <v>1.5027777777777693</v>
      </c>
      <c r="Y46" s="20" t="str" cm="1">
        <f t="array" ref="Y46">_xlfn.IFS(ABS((L16-L15)*1440)&gt;100, " ",  (L16-L15)*1440=0," ",(L16-L15)*1440&lt;&gt;0,(L16-L15)/PM_Headways!G16)</f>
        <v xml:space="preserve"> </v>
      </c>
      <c r="Z46" s="20" t="str" cm="1">
        <f t="array" ref="Z46">_xlfn.IFS(ABS((O16-O15)*1440)&gt;100, " ", (O16-O15)*1440=0," ",(O16-O15)*1440&lt;&gt;0,(O16-O15)/PM_Headways!H16)</f>
        <v xml:space="preserve"> </v>
      </c>
      <c r="AA46" s="20" cm="1">
        <f t="array" ref="AA46">_xlfn.IFS(ABS((S16-S15)*1440)&gt;100," ",(S16-S15)*1440=0," ",(S16-S15)*1440&lt;&gt;0,(S16-S15)/PM_Headways!I16)</f>
        <v>1.5222222222222612</v>
      </c>
      <c r="AB46" s="20" cm="1">
        <f t="array" ref="AB46">_xlfn.IFS(ABS((W16-W15)*1440)&gt;100, " ", (W16-W15)*1440=0, " ",(W16-W15)*1440&lt;&gt;0,(W16-W15)/PM_Headways!J16)</f>
        <v>1.3527777777777721</v>
      </c>
      <c r="AC46" s="20" cm="1">
        <f t="array" ref="AC46">_xlfn.IFS(ABS((AB16-AB15)*1440)&gt;100, " ", (AB16-AB15)*1440=0, " ", (AB16-AB15)*1440&lt;&gt;0,(AB16-AB15)/PM_Headways!K16)</f>
        <v>1.2222222222222401</v>
      </c>
      <c r="AD46" s="20" cm="1">
        <f t="array" ref="AD46">_xlfn.IFS(ABS((AF16-AF15)*1440)&gt;100, " ", (AF16-AF15)*1440=0, " ", (AF16-AF15)*1440&lt;&gt;0,(AF16-AF15)/PM_Headways!L16)</f>
        <v>1.4861111111111001</v>
      </c>
      <c r="AE46" s="20" cm="1">
        <f t="array" ref="AE46">_xlfn.IFS(ABS((AI16-AI15)*1440)&gt;100, " ", (AI16-AI15)*1440=0," ", (AI16-AI15)*1440&lt;&gt;0,(AI16-AI15)/PM_Headways!M16)</f>
        <v>1.7111111111110371</v>
      </c>
      <c r="AF46" s="20" cm="1">
        <f t="array" ref="AF46">_xlfn.IFS(ABS((AJ16-AJ15)*1440)&gt;100, " ", (AJ16-AJ15)*1440=0," ", (AJ16-AJ15)*1440&lt;&gt;0,(AJ16-AJ15)/PM_Headways!N16)</f>
        <v>1.8363636363636127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cm="1">
        <f t="array" ref="AI46">_xlfn.IFS(ABS((AS16-AS15)*1440)&gt;100, " ", (AS16-AS15)*1440=0," ", (AS16-AS15)*1440&lt;&gt;0,(AS16-AS15)/PM_Headways!Q16)</f>
        <v>1.0166666666666422</v>
      </c>
      <c r="AK46" s="18" cm="1">
        <f t="array" ref="AK46">_xlfn.IFS(ABS((AS16-C16)*1440)&gt;500, " ",(AS16-C16)*1440 = 0, " ", (AS16-C16)*1440 &lt;&gt;0, (AS16-C16)*1440)</f>
        <v>102.46666666666664</v>
      </c>
      <c r="AL46" s="18">
        <f>IF(AK46 = " "," ",AK46/PM_Schedule!R16)</f>
        <v>0.93151515151515052</v>
      </c>
      <c r="AM46" s="18" cm="1">
        <f t="array" ref="AM46">_xlfn.IFS(ABS((W16-C16)*1440)&gt;500, " ",(W16-C16)*1440 = 0, " ", (W16-C16)*1440 &lt;&gt;0, (W16-C16)*1440)</f>
        <v>47.516666666666524</v>
      </c>
      <c r="AN46" s="18">
        <f>IF(AM46 = " "," ",AM46/PM_Schedule!S16)</f>
        <v>0.8965408805031424</v>
      </c>
      <c r="AO46" s="18" cm="1">
        <f t="array" ref="AO46">_xlfn.IFS(ABS((AS16-W16)*1440)&gt;500, " ",(AS16-W16)*1440 = 0, " ", (AS16-W16)*1440 &lt;&gt;0, (AS16-W16)*1440)</f>
        <v>54.950000000000117</v>
      </c>
      <c r="AP46" s="18">
        <f>IF(AO46 = " "," ",AO46/PM_Schedule!T16)</f>
        <v>0.96403508771929836</v>
      </c>
    </row>
    <row r="47" spans="1:42" x14ac:dyDescent="0.2">
      <c r="A47">
        <v>15</v>
      </c>
      <c r="B47">
        <v>511</v>
      </c>
      <c r="C47" s="20" t="str">
        <f>IF(ABS((C17-PM_Schedule!C17)*1440)&gt;100, " "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t="str" cm="1">
        <f t="array" ref="AI47">_xlfn.IFS(ABS((AS17-AS16)*1440)&gt;100, " ", (AS17-AS16)*1440=0," ", (AS17-AS16)*1440&lt;&gt;0,(AS17-AS16)/PM_Headways!Q17)</f>
        <v xml:space="preserve"> </v>
      </c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>
        <f>IF(ABS((C18-PM_Schedule!C18)*1440)&gt;100, " ",(C18-PM_Schedule!C18)*1440)</f>
        <v>-0.74999999999995737</v>
      </c>
      <c r="D48" s="20">
        <f>IF(ABS((F18-PM_Schedule!D18)*1440)&gt;100, " ", (F18-PM_Schedule!D18)*1440)</f>
        <v>-1.5333333333334664</v>
      </c>
      <c r="E48" s="20">
        <f>IF(ABS((J18-PM_Schedule!E18)*1440)&gt;100, " ", (J18-PM_Schedule!E18)*1440)</f>
        <v>-3.1666666666666288</v>
      </c>
      <c r="F48" s="20">
        <f>IF(ABS((K18-PM_Schedule!F18)*1440)&gt;100, " ", (K18-PM_Schedule!F18)*1440)</f>
        <v>-6.3666666666666494</v>
      </c>
      <c r="G48" s="20" t="str">
        <f>IF(ABS((L18-PM_Schedule!G18)*1440)&gt;100, " ", (L18-PM_Schedule!G18)*1440)</f>
        <v xml:space="preserve"> </v>
      </c>
      <c r="H48" s="20">
        <f>IF(ABS((O18-PM_Schedule!H18)*1440)&gt;100, " ", (O18-PM_Schedule!H18)*1440)</f>
        <v>-2.9499999999999815</v>
      </c>
      <c r="I48" s="20">
        <f>IF(ABS((S18-PM_Schedule!I18)*1440)&gt;100, " ", (S18-PM_Schedule!I18)*1440)</f>
        <v>-2.533333333333303</v>
      </c>
      <c r="J48" s="20">
        <f>IF(ABS((W18-PM_Schedule!J18)*1440)&gt;100, " ", (W18-PM_Schedule!J18)*1440)</f>
        <v>-3.3499999999998842</v>
      </c>
      <c r="K48" s="20" t="str">
        <f>IF(ABS((AB18-PM_Schedule!K18)*1440)&gt;100, " ", (AB18-PM_Schedule!K18)*1440)</f>
        <v xml:space="preserve"> </v>
      </c>
      <c r="L48" s="20" t="str">
        <f>IF(ABS((AF18-PM_Schedule!L18)*1440)&gt;100, " ", (AF18-PM_Schedule!L18)*1440)</f>
        <v xml:space="preserve"> </v>
      </c>
      <c r="M48" s="20">
        <f>IF(ABS((AI18-PM_Schedule!M18)*1440)&gt;100, " ", (AI18-PM_Schedule!M18)*1440)</f>
        <v>-8.6333333333334572</v>
      </c>
      <c r="N48" s="20" t="str">
        <f>IF(ABS((AJ18-PM_Schedule!N18)*1440)&gt;100, " ", (AJ18-PM_Schedule!N18)*1440)</f>
        <v xml:space="preserve"> </v>
      </c>
      <c r="O48" s="20">
        <f>IF(ABS((AL18-PM_Schedule!O18)*1440)&gt;100, " ", (AL18-PM_Schedule!O18)*1440)</f>
        <v>-6.3833333333334252</v>
      </c>
      <c r="P48" s="20" t="str">
        <f>IF(ABS((AO18-PM_Schedule!P18)*1440)&gt;100, " ", (AO18-PM_Schedule!P18)*1440)</f>
        <v xml:space="preserve"> </v>
      </c>
      <c r="Q48" s="20">
        <f>IF(ABS((AS18-PM_Schedule!Q18)*1440)&gt;100, " ", (AS18-PM_Schedule!Q18)*1440)</f>
        <v>-8.4500000000000419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cm="1">
        <f t="array" ref="AK48">_xlfn.IFS(ABS((AS18-C18)*1440)&gt;500, " ",(AS18-C18)*1440 = 0, " ", (AS18-C18)*1440 &lt;&gt;0, (AS18-C18)*1440)</f>
        <v>102.30000000000001</v>
      </c>
      <c r="AL48" s="18">
        <f>IF(AK48 = " "," ",AK48/PM_Schedule!R18)</f>
        <v>0.92999999999999938</v>
      </c>
      <c r="AM48" s="18" cm="1">
        <f t="array" ref="AM48">_xlfn.IFS(ABS((W18-C18)*1440)&gt;500, " ",(W18-C18)*1440 = 0, " ", (W18-C18)*1440 &lt;&gt;0, (W18-C18)*1440)</f>
        <v>50.400000000000048</v>
      </c>
      <c r="AN48" s="18">
        <f>IF(AM48 = " "," ",AM48/PM_Schedule!S18)</f>
        <v>0.95094339622641655</v>
      </c>
      <c r="AO48" s="18" cm="1">
        <f t="array" ref="AO48">_xlfn.IFS(ABS((AS18-W18)*1440)&gt;500, " ",(AS18-W18)*1440 = 0, " ", (AS18-W18)*1440 &lt;&gt;0, (AS18-W18)*1440)</f>
        <v>51.899999999999963</v>
      </c>
      <c r="AP48" s="18">
        <f>IF(AO48 = " "," ",AO48/PM_Schedule!T18)</f>
        <v>0.91052631578947119</v>
      </c>
    </row>
    <row r="49" spans="1:42" x14ac:dyDescent="0.2">
      <c r="A49">
        <v>17</v>
      </c>
      <c r="B49">
        <v>513</v>
      </c>
      <c r="C49" s="20">
        <f>IF(ABS((C19-PM_Schedule!C19)*1440)&gt;100, " ",(C19-PM_Schedule!C19)*1440)</f>
        <v>2.3500000000000476</v>
      </c>
      <c r="D49" s="20">
        <f>IF(ABS((F19-PM_Schedule!D19)*1440)&gt;100, " ", (F19-PM_Schedule!D19)*1440)</f>
        <v>0.61666666666670977</v>
      </c>
      <c r="E49" s="20">
        <f>IF(ABS((J19-PM_Schedule!E19)*1440)&gt;100, " ", (J19-PM_Schedule!E19)*1440)</f>
        <v>0.1666666666667993</v>
      </c>
      <c r="F49" s="20">
        <f>IF(ABS((K19-PM_Schedule!F19)*1440)&gt;100, " ", (K19-PM_Schedule!F19)*1440)</f>
        <v>-3.4166666666668277</v>
      </c>
      <c r="G49" s="20">
        <f>IF(ABS((L19-PM_Schedule!G19)*1440)&gt;100, " ", (L19-PM_Schedule!G19)*1440)</f>
        <v>0.58333333333331794</v>
      </c>
      <c r="H49" s="20" t="str">
        <f>IF(ABS((O19-PM_Schedule!H19)*1440)&gt;100, " ", (O19-PM_Schedule!H19)*1440)</f>
        <v xml:space="preserve"> </v>
      </c>
      <c r="I49" s="20">
        <f>IF(ABS((S19-PM_Schedule!I19)*1440)&gt;100, " ", (S19-PM_Schedule!I19)*1440)</f>
        <v>-0.78333333333318933</v>
      </c>
      <c r="J49" s="20">
        <f>IF(ABS((W19-PM_Schedule!J19)*1440)&gt;100, " ", (W19-PM_Schedule!J19)*1440)</f>
        <v>0.58333333333331794</v>
      </c>
      <c r="K49" s="20">
        <f>IF(ABS((AB19-PM_Schedule!K19)*1440)&gt;100, " ", (AB19-PM_Schedule!K19)*1440)</f>
        <v>-0.38333333333328667</v>
      </c>
      <c r="L49" s="20">
        <f>IF(ABS((AF19-PM_Schedule!L19)*1440)&gt;100, " ", (AF19-PM_Schedule!L19)*1440)</f>
        <v>-3.7833333333333385</v>
      </c>
      <c r="M49" s="20">
        <f>IF(ABS((AI19-PM_Schedule!M19)*1440)&gt;100, " ", (AI19-PM_Schedule!M19)*1440)</f>
        <v>-5.4166666666666607</v>
      </c>
      <c r="N49" s="20">
        <f>IF(ABS((AJ19-PM_Schedule!N19)*1440)&gt;100, " ", (AJ19-PM_Schedule!N19)*1440)</f>
        <v>-3.7999999999999545</v>
      </c>
      <c r="O49" s="20">
        <f>IF(ABS((AL19-PM_Schedule!O19)*1440)&gt;100, " ", (AL19-PM_Schedule!O19)*1440)</f>
        <v>-6.3333333333334174</v>
      </c>
      <c r="P49" s="20" t="str">
        <f>IF(ABS((AO19-PM_Schedule!P19)*1440)&gt;100, " ", (AO19-PM_Schedule!P19)*1440)</f>
        <v xml:space="preserve"> </v>
      </c>
      <c r="Q49" s="20">
        <f>IF(ABS((AS19-PM_Schedule!Q19)*1440)&gt;100, " ", (AS19-PM_Schedule!Q19)*1440)</f>
        <v>-4.6333333333333115</v>
      </c>
      <c r="S49">
        <v>17</v>
      </c>
      <c r="T49">
        <v>513</v>
      </c>
      <c r="U49" s="20" cm="1">
        <f t="array" ref="U49">_xlfn.IFS(ABS((C19-C18)*1440)&gt;100," ",((C19-C18)*1440)=0," ",((C19-C18)/PM_Headways!C19)&lt;&gt;0,(C19-C18)/PM_Headways!C19)</f>
        <v>1.6200000000000032</v>
      </c>
      <c r="V49" s="20" cm="1">
        <f t="array" ref="V49">_xlfn.IFS(ABS((F19-F18)*1440)&gt;100, " ", (F19-F18)*1440=0," ",(F19-F18)*1440&lt;&gt;0,(F19-F18)/PM_Headways!D19)</f>
        <v>1.4300000000000368</v>
      </c>
      <c r="W49" s="20" cm="1">
        <f t="array" ref="W49">_xlfn.IFS(ABS((J19-J18)*1440)&gt;100, " ",  (J19-J18)*1440=0," ",(J19-J18)*1440&lt;&gt;0,(J19-J18)/PM_Headways!E19)</f>
        <v>1.6666666666666881</v>
      </c>
      <c r="X49" s="20" cm="1">
        <f t="array" ref="X49">_xlfn.IFS(ABS((K19-K18)*1440)&gt;100, " ",  (K19-K18)*1440=0," ",(K19-K18)*1440&lt;&gt;0,(K19-K18)/PM_Headways!F19)</f>
        <v>1.5899999999999475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cm="1">
        <f t="array" ref="AA49">_xlfn.IFS(ABS((S19-S18)*1440)&gt;100," ",(S19-S18)*1440=0," ",(S19-S18)*1440&lt;&gt;0,(S19-S18)/PM_Headways!I19)</f>
        <v>1.3500000000000241</v>
      </c>
      <c r="AB49" s="20" cm="1">
        <f t="array" ref="AB49">_xlfn.IFS(ABS((W19-W18)*1440)&gt;100, " ", (W19-W18)*1440=0, " ",(W19-W18)*1440&lt;&gt;0,(W19-W18)/PM_Headways!J19)</f>
        <v>1.7866666666666433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cm="1">
        <f t="array" ref="AE49">_xlfn.IFS(ABS((AI19-AI18)*1440)&gt;100, " ", (AI19-AI18)*1440=0," ", (AI19-AI18)*1440&lt;&gt;0,(AI19-AI18)/PM_Headways!M19)</f>
        <v>1.5361111111111347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cm="1">
        <f t="array" ref="AG49">_xlfn.IFS(ABS((AL19-AL18)*1440)&gt;100, " ", (AL19-AL18)*1440=0," ", (AL19-AL18)*1440&lt;&gt;0,(AL19-AL18)/PM_Headways!O19)</f>
        <v>1.0083333333333344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cm="1">
        <f t="array" ref="AI49">_xlfn.IFS(ABS((AS19-AS18)*1440)&gt;100, " ", (AS19-AS18)*1440=0," ", (AS19-AS18)*1440&lt;&gt;0,(AS19-AS18)/PM_Headways!Q19)</f>
        <v>1.636111111111124</v>
      </c>
      <c r="AK49" s="18" cm="1">
        <f t="array" ref="AK49">_xlfn.IFS(ABS((AS19-C19)*1440)&gt;500, " ",(AS19-C19)*1440 = 0, " ", (AS19-C19)*1440 &lt;&gt;0, (AS19-C19)*1440)</f>
        <v>104.01666666666672</v>
      </c>
      <c r="AL49" s="18">
        <f>IF(AK49 = " "," ",AK49/PM_Schedule!R19)</f>
        <v>0.93708708708708688</v>
      </c>
      <c r="AM49" s="18" cm="1">
        <f t="array" ref="AM49">_xlfn.IFS(ABS((W19-C19)*1440)&gt;500, " ",(W19-C19)*1440 = 0, " ", (W19-C19)*1440 &lt;&gt;0, (W19-C19)*1440)</f>
        <v>51.233333333333242</v>
      </c>
      <c r="AN49" s="18">
        <f>IF(AM49 = " "," ",AM49/PM_Schedule!S19)</f>
        <v>0.96666666666666545</v>
      </c>
      <c r="AO49" s="18" cm="1">
        <f t="array" ref="AO49">_xlfn.IFS(ABS((AS19-W19)*1440)&gt;500, " ",(AS19-W19)*1440 = 0, " ", (AS19-W19)*1440 &lt;&gt;0, (AS19-W19)*1440)</f>
        <v>52.783333333333488</v>
      </c>
      <c r="AP49" s="18">
        <f>IF(AO49 = " "," ",AO49/PM_Schedule!T19)</f>
        <v>0.91005747126436864</v>
      </c>
    </row>
    <row r="50" spans="1:42" x14ac:dyDescent="0.2">
      <c r="A50">
        <v>18</v>
      </c>
      <c r="B50">
        <v>514</v>
      </c>
      <c r="C50" s="20" t="str">
        <f>IF(ABS((C20-PM_Schedule!C20)*1440)&gt;100, " ",(C20-PM_Schedule!C20)*1440)</f>
        <v xml:space="preserve"> </v>
      </c>
      <c r="D50" s="20" t="str">
        <f>IF(ABS((F20-PM_Schedule!D20)*1440)&gt;100, " ", (F20-PM_Schedule!D20)*1440)</f>
        <v xml:space="preserve"> </v>
      </c>
      <c r="E50" s="20" t="str">
        <f>IF(ABS((J20-PM_Schedule!E20)*1440)&gt;100, " ", (J20-PM_Schedule!E20)*1440)</f>
        <v xml:space="preserve"> </v>
      </c>
      <c r="F50" s="20" t="str">
        <f>IF(ABS((K20-PM_Schedule!F20)*1440)&gt;100, " ", (K20-PM_Schedule!F20)*1440)</f>
        <v xml:space="preserve"> </v>
      </c>
      <c r="G50" s="20" t="str">
        <f>IF(ABS((L20-PM_Schedule!G20)*1440)&gt;100, " ", (L20-PM_Schedule!G20)*1440)</f>
        <v xml:space="preserve"> </v>
      </c>
      <c r="H50" s="20" t="str">
        <f>IF(ABS((O20-PM_Schedule!H20)*1440)&gt;100, " ", (O20-PM_Schedule!H20)*1440)</f>
        <v xml:space="preserve"> </v>
      </c>
      <c r="I50" s="20" t="str">
        <f>IF(ABS((S20-PM_Schedule!I20)*1440)&gt;100, " ", (S20-PM_Schedule!I20)*1440)</f>
        <v xml:space="preserve"> </v>
      </c>
      <c r="J50" s="20" t="str">
        <f>IF(ABS((W20-PM_Schedule!J20)*1440)&gt;100, " ", (W20-PM_Schedule!J20)*1440)</f>
        <v xml:space="preserve"> </v>
      </c>
      <c r="K50" s="20" t="str">
        <f>IF(ABS((AB20-PM_Schedule!K20)*1440)&gt;100, " ", (AB20-PM_Schedule!K20)*1440)</f>
        <v xml:space="preserve"> </v>
      </c>
      <c r="L50" s="20" t="str">
        <f>IF(ABS((AF20-PM_Schedule!L20)*1440)&gt;100, " ", (AF20-PM_Schedule!L20)*1440)</f>
        <v xml:space="preserve"> </v>
      </c>
      <c r="M50" s="20" t="str">
        <f>IF(ABS((AI20-PM_Schedule!M20)*1440)&gt;100, " ", (AI20-PM_Schedule!M20)*1440)</f>
        <v xml:space="preserve"> </v>
      </c>
      <c r="N50" s="20" t="str">
        <f>IF(ABS((AJ20-PM_Schedule!N20)*1440)&gt;100, " ", (AJ20-PM_Schedule!N20)*1440)</f>
        <v xml:space="preserve"> </v>
      </c>
      <c r="O50" s="20" t="str">
        <f>IF(ABS((AL20-PM_Schedule!O20)*1440)&gt;100, " ", (AL20-PM_Schedule!O20)*1440)</f>
        <v xml:space="preserve"> </v>
      </c>
      <c r="P50" s="20" t="str">
        <f>IF(ABS((AO20-PM_Schedule!P20)*1440)&gt;100, " ", (AO20-PM_Schedule!P20)*1440)</f>
        <v xml:space="preserve"> </v>
      </c>
      <c r="Q50" s="20" t="str">
        <f>IF(ABS((AS20-PM_Schedule!Q20)*1440)&gt;100, " ", (AS20-PM_Schedule!Q20)*1440)</f>
        <v xml:space="preserve"> </v>
      </c>
      <c r="S50">
        <v>18</v>
      </c>
      <c r="T50">
        <v>514</v>
      </c>
      <c r="U50" s="20" t="str" cm="1">
        <f t="array" ref="U50">_xlfn.IFS(ABS((C20-C19)*1440)&gt;100," ",((C20-C19)*1440)=0," ",((C20-C19)/PM_Headways!C20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t="str" cm="1">
        <f t="array" ref="AI50">_xlfn.IFS(ABS((AS20-AS19)*1440)&gt;100, " ", (AS20-AS19)*1440=0," ", (AS20-AS19)*1440&lt;&gt;0,(AS20-AS19)/PM_Headways!Q20)</f>
        <v xml:space="preserve"> </v>
      </c>
      <c r="AK50" s="18" t="str" cm="1">
        <f t="array" ref="AK50">_xlfn.IFS(ABS((AS20-C20)*1440)&gt;500, " ",(AS20-C20)*1440 = 0, " ", (AS20-C20)*1440 &lt;&gt;0, (AS20-C20)*1440)</f>
        <v xml:space="preserve"> </v>
      </c>
      <c r="AL50" s="18" t="str">
        <f>IF(AK50 = " "," ",AK50/PM_Schedule!R20)</f>
        <v xml:space="preserve"> </v>
      </c>
      <c r="AM50" s="18" t="str" cm="1">
        <f t="array" ref="AM50">_xlfn.IFS(ABS((W20-C20)*1440)&gt;500, " ",(W20-C20)*1440 = 0, " ", (W20-C20)*1440 &lt;&gt;0, (W20-C20)*1440)</f>
        <v xml:space="preserve"> </v>
      </c>
      <c r="AN50" s="18" t="str">
        <f>IF(AM50 = " "," ",AM50/PM_Schedule!S20)</f>
        <v xml:space="preserve"> 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>
        <f>IF(ABS((C21-PM_Schedule!C21)*1440)&gt;100, " ",(C21-PM_Schedule!C21)*1440)</f>
        <v>-0.94999999999982876</v>
      </c>
      <c r="D51" s="20">
        <f>IF(ABS((F21-PM_Schedule!D21)*1440)&gt;100, " ", (F21-PM_Schedule!D21)*1440)</f>
        <v>-0.98333333333338047</v>
      </c>
      <c r="E51" s="20">
        <f>IF(ABS((J21-PM_Schedule!E21)*1440)&gt;100, " ", (J21-PM_Schedule!E21)*1440)</f>
        <v>-1.1833333333332519</v>
      </c>
      <c r="F51" s="20">
        <f>IF(ABS((K21-PM_Schedule!F21)*1440)&gt;100, " ", (K21-PM_Schedule!F21)*1440)</f>
        <v>-4.4500000000000561</v>
      </c>
      <c r="G51" s="20">
        <f>IF(ABS((L21-PM_Schedule!G21)*1440)&gt;100, " ", (L21-PM_Schedule!G21)*1440)</f>
        <v>1.5499999999999226</v>
      </c>
      <c r="H51" s="20">
        <f>IF(ABS((O21-PM_Schedule!H21)*1440)&gt;100, " ", (O21-PM_Schedule!H21)*1440)</f>
        <v>1.0166666666666124</v>
      </c>
      <c r="I51" s="20">
        <f>IF(ABS((S21-PM_Schedule!I21)*1440)&gt;100, " ", (S21-PM_Schedule!I21)*1440)</f>
        <v>-0.64999999999994174</v>
      </c>
      <c r="J51" s="20">
        <f>IF(ABS((W21-PM_Schedule!J21)*1440)&gt;100, " ", (W21-PM_Schedule!J21)*1440)</f>
        <v>-2.7000000000001023</v>
      </c>
      <c r="K51" s="20">
        <f>IF(ABS((AB21-PM_Schedule!K21)*1440)&gt;100, " ", (AB21-PM_Schedule!K21)*1440)</f>
        <v>-3.7166666666665549</v>
      </c>
      <c r="L51" s="20">
        <f>IF(ABS((AF21-PM_Schedule!L21)*1440)&gt;100, " ", (AF21-PM_Schedule!L21)*1440)</f>
        <v>-6.9999999999999751</v>
      </c>
      <c r="M51" s="20">
        <f>IF(ABS((AI21-PM_Schedule!M21)*1440)&gt;100, " ", (AI21-PM_Schedule!M21)*1440)</f>
        <v>-7.3833333333334217</v>
      </c>
      <c r="N51" s="20">
        <f>IF(ABS((AJ21-PM_Schedule!N21)*1440)&gt;100, " ", (AJ21-PM_Schedule!N21)*1440)</f>
        <v>-7.4666666666668213</v>
      </c>
      <c r="O51" s="20">
        <f>IF(ABS((AL21-PM_Schedule!O21)*1440)&gt;100, " ", (AL21-PM_Schedule!O21)*1440)</f>
        <v>-11.33333333333324</v>
      </c>
      <c r="P51" s="20" t="str">
        <f>IF(ABS((AO21-PM_Schedule!P21)*1440)&gt;100, " ", (AO21-PM_Schedule!P21)*1440)</f>
        <v xml:space="preserve"> </v>
      </c>
      <c r="Q51" s="20">
        <f>IF(ABS((AS21-PM_Schedule!Q21)*1440)&gt;100, " ", (AS21-PM_Schedule!Q21)*1440)</f>
        <v>-10.26666666666662</v>
      </c>
      <c r="S51">
        <v>19</v>
      </c>
      <c r="T51">
        <v>515</v>
      </c>
      <c r="U51" s="20" t="str" cm="1">
        <f t="array" ref="U51">_xlfn.IFS(ABS((C21-C20)*1440)&gt;100," ",((C21-C20)*1440)=0," ",((C21-C20)/PM_Headways!C21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t="str" cm="1">
        <f t="array" ref="X51">_xlfn.IFS(ABS((K21-K20)*1440)&gt;100, " ",  (K21-K20)*1440=0," ",(K21-K20)*1440&lt;&gt;0,(K21-K20)/PM_Headways!F21)</f>
        <v xml:space="preserve"> 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t="str" cm="1">
        <f t="array" ref="AA51">_xlfn.IFS(ABS((S21-S20)*1440)&gt;100," ",(S21-S20)*1440=0," ",(S21-S20)*1440&lt;&gt;0,(S21-S20)/PM_Headways!I21)</f>
        <v xml:space="preserve"> </v>
      </c>
      <c r="AB51" s="20" t="str" cm="1">
        <f t="array" ref="AB51">_xlfn.IFS(ABS((W21-W20)*1440)&gt;100, " ", (W21-W20)*1440=0, " ",(W21-W20)*1440&lt;&gt;0,(W21-W20)/PM_Headways!J21)</f>
        <v xml:space="preserve"> 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cm="1">
        <f t="array" ref="AK51">_xlfn.IFS(ABS((AS21-C21)*1440)&gt;500, " ",(AS21-C21)*1440 = 0, " ", (AS21-C21)*1440 &lt;&gt;0, (AS21-C21)*1440)</f>
        <v>101.68333333333329</v>
      </c>
      <c r="AL51" s="18">
        <f>IF(AK51 = " "," ",AK51/PM_Schedule!R21)</f>
        <v>0.916066066066065</v>
      </c>
      <c r="AM51" s="18" cm="1">
        <f t="array" ref="AM51">_xlfn.IFS(ABS((W21-C21)*1440)&gt;500, " ",(W21-C21)*1440 = 0, " ", (W21-C21)*1440 &lt;&gt;0, (W21-C21)*1440)</f>
        <v>51.249999999999858</v>
      </c>
      <c r="AN51" s="18">
        <f>IF(AM51 = " "," ",AM51/PM_Schedule!S21)</f>
        <v>0.96698113207546665</v>
      </c>
      <c r="AO51" s="18" cm="1">
        <f t="array" ref="AO51">_xlfn.IFS(ABS((AS21-W21)*1440)&gt;500, " ",(AS21-W21)*1440 = 0, " ", (AS21-W21)*1440 &lt;&gt;0, (AS21-W21)*1440)</f>
        <v>50.433333333333437</v>
      </c>
      <c r="AP51" s="18">
        <f>IF(AO51 = " "," ",AO51/PM_Schedule!T21)</f>
        <v>0.86954022988505986</v>
      </c>
    </row>
    <row r="52" spans="1:42" x14ac:dyDescent="0.2">
      <c r="A52">
        <v>20</v>
      </c>
      <c r="B52">
        <v>519</v>
      </c>
      <c r="C52" s="20">
        <f>IF(ABS((C22-PM_Schedule!C22)*1440)&gt;100, " ",(C22-PM_Schedule!C22)*1440)</f>
        <v>2.233333333333416</v>
      </c>
      <c r="D52" s="20">
        <f>IF(ABS((F22-PM_Schedule!D22)*1440)&gt;100, " ", (F22-PM_Schedule!D22)*1440)</f>
        <v>1.5000000000000746</v>
      </c>
      <c r="E52" s="20">
        <f>IF(ABS((J22-PM_Schedule!E22)*1440)&gt;100, " ", (J22-PM_Schedule!E22)*1440)</f>
        <v>1.6666666666775853E-2</v>
      </c>
      <c r="F52" s="20">
        <f>IF(ABS((K22-PM_Schedule!F22)*1440)&gt;100, " ", (K22-PM_Schedule!F22)*1440)</f>
        <v>-2.5999999999999268</v>
      </c>
      <c r="G52" s="20">
        <f>IF(ABS((L22-PM_Schedule!G22)*1440)&gt;100, " ", (L22-PM_Schedule!G22)*1440)</f>
        <v>1.6333333333334821</v>
      </c>
      <c r="H52" s="20">
        <f>IF(ABS((O22-PM_Schedule!H22)*1440)&gt;100, " ", (O22-PM_Schedule!H22)*1440)</f>
        <v>2.0833333333333925</v>
      </c>
      <c r="I52" s="20">
        <f>IF(ABS((S22-PM_Schedule!I22)*1440)&gt;100, " ", (S22-PM_Schedule!I22)*1440)</f>
        <v>0.58333333333331794</v>
      </c>
      <c r="J52" s="20">
        <f>IF(ABS((W22-PM_Schedule!J22)*1440)&gt;100, " ", (W22-PM_Schedule!J22)*1440)</f>
        <v>-0.46666666666668633</v>
      </c>
      <c r="K52" s="20">
        <f>IF(ABS((AB22-PM_Schedule!K22)*1440)&gt;100, " ", (AB22-PM_Schedule!K22)*1440)</f>
        <v>-0.7166666666667254</v>
      </c>
      <c r="L52" s="20">
        <f>IF(ABS((AF22-PM_Schedule!L22)*1440)&gt;100, " ", (AF22-PM_Schedule!L22)*1440)</f>
        <v>-4.5166666666665201</v>
      </c>
      <c r="M52" s="20">
        <f>IF(ABS((AI22-PM_Schedule!M22)*1440)&gt;100, " ", (AI22-PM_Schedule!M22)*1440)</f>
        <v>-5.3500000000000369</v>
      </c>
      <c r="N52" s="20" t="str">
        <f>IF(ABS((AJ22-PM_Schedule!N22)*1440)&gt;100, " ", (AJ22-PM_Schedule!N22)*1440)</f>
        <v xml:space="preserve"> </v>
      </c>
      <c r="O52" s="20">
        <f>IF(ABS((AL22-PM_Schedule!O22)*1440)&gt;100, " ", (AL22-PM_Schedule!O22)*1440)</f>
        <v>-5.9666666666665868</v>
      </c>
      <c r="P52" s="20" t="str">
        <f>IF(ABS((AO22-PM_Schedule!P22)*1440)&gt;100, " ", (AO22-PM_Schedule!P22)*1440)</f>
        <v xml:space="preserve"> </v>
      </c>
      <c r="Q52" s="20">
        <f>IF(ABS((AS22-PM_Schedule!Q22)*1440)&gt;100, " ", (AS22-PM_Schedule!Q22)*1440)</f>
        <v>-5.3500000000000369</v>
      </c>
      <c r="S52">
        <v>20</v>
      </c>
      <c r="T52">
        <v>519</v>
      </c>
      <c r="U52" s="20" cm="1">
        <f t="array" ref="U52">_xlfn.IFS(ABS((C22-C21)*1440)&gt;100," ",((C22-C21)*1440)=0," ",((C22-C21)/PM_Headways!C22)&lt;&gt;0,(C22-C21)/PM_Headways!C22)</f>
        <v>1.4547619047618834</v>
      </c>
      <c r="V52" s="20" cm="1">
        <f t="array" ref="V52">_xlfn.IFS(ABS((F22-F21)*1440)&gt;100, " ", (F22-F21)*1440=0," ",(F22-F21)*1440&lt;&gt;0,(F22-F21)/PM_Headways!D22)</f>
        <v>1.3547619047619235</v>
      </c>
      <c r="W52" s="20" cm="1">
        <f t="array" ref="W52">_xlfn.IFS(ABS((J22-J21)*1440)&gt;100, " ",  (J22-J21)*1440=0," ",(J22-J21)*1440&lt;&gt;0,(J22-J21)/PM_Headways!E22)</f>
        <v>1.1714285714285759</v>
      </c>
      <c r="X52" s="20" cm="1">
        <f t="array" ref="X52">_xlfn.IFS(ABS((K22-K21)*1440)&gt;100, " ",  (K22-K21)*1440=0," ",(K22-K21)*1440&lt;&gt;0,(K22-K21)/PM_Headways!F22)</f>
        <v>1.2642857142857338</v>
      </c>
      <c r="Y52" s="20" cm="1">
        <f t="array" ref="Y52">_xlfn.IFS(ABS((L22-L21)*1440)&gt;100, " ",  (L22-L21)*1440=0," ",(L22-L21)*1440&lt;&gt;0,(L22-L21)/PM_Headways!G22)</f>
        <v>1.0119047619047943</v>
      </c>
      <c r="Z52" s="20" cm="1">
        <f t="array" ref="Z52">_xlfn.IFS(ABS((O22-O21)*1440)&gt;100, " ", (O22-O21)*1440=0," ",(O22-O21)*1440&lt;&gt;0,(O22-O21)/PM_Headways!H22)</f>
        <v>1.1523809523809692</v>
      </c>
      <c r="AA52" s="20" cm="1">
        <f t="array" ref="AA52">_xlfn.IFS(ABS((S22-S21)*1440)&gt;100," ",(S22-S21)*1440=0," ",(S22-S21)*1440&lt;&gt;0,(S22-S21)/PM_Headways!I22)</f>
        <v>1.1761904761904622</v>
      </c>
      <c r="AB52" s="20" cm="1">
        <f t="array" ref="AB52">_xlfn.IFS(ABS((W22-W21)*1440)&gt;100, " ", (W22-W21)*1440=0, " ",(W22-W21)*1440&lt;&gt;0,(W22-W21)/PM_Headways!J22)</f>
        <v>1.3190476190476319</v>
      </c>
      <c r="AC52" s="20" cm="1">
        <f t="array" ref="AC52">_xlfn.IFS(ABS((AB22-AB21)*1440)&gt;100, " ", (AB22-AB21)*1440=0, " ", (AB22-AB21)*1440&lt;&gt;0,(AB22-AB21)/PM_Headways!K22)</f>
        <v>1.4999999999999734</v>
      </c>
      <c r="AD52" s="20" cm="1">
        <f t="array" ref="AD52">_xlfn.IFS(ABS((AF22-AF21)*1440)&gt;100, " ", (AF22-AF21)*1440=0, " ", (AF22-AF21)*1440&lt;&gt;0,(AF22-AF21)/PM_Headways!L22)</f>
        <v>1.3820512820512973</v>
      </c>
      <c r="AE52" s="20" cm="1">
        <f t="array" ref="AE52">_xlfn.IFS(ABS((AI22-AI21)*1440)&gt;100, " ", (AI22-AI21)*1440=0," ", (AI22-AI21)*1440&lt;&gt;0,(AI22-AI21)/PM_Headways!M22)</f>
        <v>1.2904761904762054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cm="1">
        <f t="array" ref="AG52">_xlfn.IFS(ABS((AL22-AL21)*1440)&gt;100, " ", (AL22-AL21)*1440=0," ", (AL22-AL21)*1440&lt;&gt;0,(AL22-AL21)/PM_Headways!O22)</f>
        <v>1.8944444444444453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cm="1">
        <f t="array" ref="AI52">_xlfn.IFS(ABS((AS22-AS21)*1440)&gt;100, " ", (AS22-AS21)*1440=0," ", (AS22-AS21)*1440&lt;&gt;0,(AS22-AS21)/PM_Headways!Q22)</f>
        <v>1.8194444444444333</v>
      </c>
      <c r="AK52" s="18" cm="1">
        <f t="array" ref="AK52">_xlfn.IFS(ABS((AS22-C22)*1440)&gt;500, " ",(AS22-C22)*1440 = 0, " ", (AS22-C22)*1440 &lt;&gt;0, (AS22-C22)*1440)</f>
        <v>102.41666666666647</v>
      </c>
      <c r="AL52" s="18">
        <f>IF(AK52 = " "," ",AK52/PM_Schedule!R22)</f>
        <v>0.93106060606060492</v>
      </c>
      <c r="AM52" s="18" cm="1">
        <f t="array" ref="AM52">_xlfn.IFS(ABS((W22-C22)*1440)&gt;500, " ",(W22-C22)*1440 = 0, " ", (W22-C22)*1440 &lt;&gt;0, (W22-C22)*1440)</f>
        <v>50.299999999999869</v>
      </c>
      <c r="AN52" s="18">
        <f>IF(AM52 = " "," ",AM52/PM_Schedule!S22)</f>
        <v>0.94905660377358292</v>
      </c>
      <c r="AO52" s="18" cm="1">
        <f t="array" ref="AO52">_xlfn.IFS(ABS((AS22-W22)*1440)&gt;500, " ",(AS22-W22)*1440 = 0, " ", (AS22-W22)*1440 &lt;&gt;0, (AS22-W22)*1440)</f>
        <v>52.116666666666603</v>
      </c>
      <c r="AP52" s="18">
        <f>IF(AO52 = " "," ",AO52/PM_Schedule!T22)</f>
        <v>0.91432748538011654</v>
      </c>
    </row>
    <row r="53" spans="1:42" x14ac:dyDescent="0.2">
      <c r="A53">
        <v>21</v>
      </c>
      <c r="B53">
        <v>520</v>
      </c>
      <c r="C53" s="20">
        <f>IF(ABS((C23-PM_Schedule!C23)*1440)&gt;100, " ",(C23-PM_Schedule!C23)*1440)</f>
        <v>7.3500000000000298</v>
      </c>
      <c r="D53" s="20">
        <f>IF(ABS((F23-PM_Schedule!D23)*1440)&gt;100, " ", (F23-PM_Schedule!D23)*1440)</f>
        <v>6.5666666666666806</v>
      </c>
      <c r="E53" s="20">
        <f>IF(ABS((J23-PM_Schedule!E23)*1440)&gt;100, " ", (J23-PM_Schedule!E23)*1440)</f>
        <v>5.1166666666666138</v>
      </c>
      <c r="F53" s="20">
        <f>IF(ABS((K23-PM_Schedule!F23)*1440)&gt;100, " ", (K23-PM_Schedule!F23)*1440)</f>
        <v>2.5500000000000789</v>
      </c>
      <c r="G53" s="20">
        <f>IF(ABS((L23-PM_Schedule!G23)*1440)&gt;100, " ", (L23-PM_Schedule!G23)*1440)</f>
        <v>6.6166666666666885</v>
      </c>
      <c r="H53" s="20" t="str">
        <f>IF(ABS((O23-PM_Schedule!H23)*1440)&gt;100, " ", (O23-PM_Schedule!H23)*1440)</f>
        <v xml:space="preserve"> </v>
      </c>
      <c r="I53" s="20">
        <f>IF(ABS((S23-PM_Schedule!I23)*1440)&gt;100, " ", (S23-PM_Schedule!I23)*1440)</f>
        <v>4.4999999999999041</v>
      </c>
      <c r="J53" s="20">
        <f>IF(ABS((W23-PM_Schedule!J23)*1440)&gt;100, " ", (W23-PM_Schedule!J23)*1440)</f>
        <v>4.5166666666666799</v>
      </c>
      <c r="K53" s="20">
        <f>IF(ABS((AB23-PM_Schedule!K23)*1440)&gt;100, " ", (AB23-PM_Schedule!K23)*1440)</f>
        <v>5.9999999999999787</v>
      </c>
      <c r="L53" s="20">
        <f>IF(ABS((AF23-PM_Schedule!L23)*1440)&gt;100, " ", (AF23-PM_Schedule!L23)*1440)</f>
        <v>3.1333333333332369</v>
      </c>
      <c r="M53" s="20">
        <f>IF(ABS((AI23-PM_Schedule!M23)*1440)&gt;100, " ", (AI23-PM_Schedule!M23)*1440)</f>
        <v>2.0666666666666167</v>
      </c>
      <c r="N53" s="20">
        <f>IF(ABS((AJ23-PM_Schedule!N23)*1440)&gt;100, " ", (AJ23-PM_Schedule!N23)*1440)</f>
        <v>4.0499999999999936</v>
      </c>
      <c r="O53" s="20">
        <f>IF(ABS((AL23-PM_Schedule!O23)*1440)&gt;100, " ", (AL23-PM_Schedule!O23)*1440)</f>
        <v>1.7666666666667297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1.983333333333217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1.465151515151512</v>
      </c>
      <c r="V53" s="20" cm="1">
        <f t="array" ref="V53">_xlfn.IFS(ABS((F23-F22)*1440)&gt;100, " ", (F23-F22)*1440=0," ",(F23-F22)*1440&lt;&gt;0,(F23-F22)/PM_Headways!D23)</f>
        <v>1.4606060606060567</v>
      </c>
      <c r="W53" s="20" cm="1">
        <f t="array" ref="W53">_xlfn.IFS(ABS((J23-J22)*1440)&gt;100, " ",  (J23-J22)*1440=0," ",(J23-J22)*1440&lt;&gt;0,(J23-J22)/PM_Headways!E23)</f>
        <v>1.4636363636363505</v>
      </c>
      <c r="X53" s="20" cm="1">
        <f t="array" ref="X53">_xlfn.IFS(ABS((K23-K22)*1440)&gt;100, " ",  (K23-K22)*1440=0," ",(K23-K22)*1440&lt;&gt;0,(K23-K22)/PM_Headways!F23)</f>
        <v>1.4681818181818203</v>
      </c>
      <c r="Y53" s="20" cm="1">
        <f t="array" ref="Y53">_xlfn.IFS(ABS((L23-L22)*1440)&gt;100, " ",  (L23-L22)*1440=0," ",(L23-L22)*1440&lt;&gt;0,(L23-L22)/PM_Headways!G23)</f>
        <v>1.4530303030302931</v>
      </c>
      <c r="Z53" s="20" t="str" cm="1">
        <f t="array" ref="Z53">_xlfn.IFS(ABS((O23-O22)*1440)&gt;100, " ", (O23-O22)*1440=0," ",(O23-O22)*1440&lt;&gt;0,(O23-O22)/PM_Headways!H23)</f>
        <v xml:space="preserve"> </v>
      </c>
      <c r="AA53" s="20" cm="1">
        <f t="array" ref="AA53">_xlfn.IFS(ABS((S23-S22)*1440)&gt;100," ",(S23-S22)*1440=0," ",(S23-S22)*1440&lt;&gt;0,(S23-S22)/PM_Headways!I23)</f>
        <v>1.3560606060606</v>
      </c>
      <c r="AB53" s="20" cm="1">
        <f t="array" ref="AB53">_xlfn.IFS(ABS((W23-W22)*1440)&gt;100, " ", (W23-W22)*1440=0, " ",(W23-W22)*1440&lt;&gt;0,(W23-W22)/PM_Headways!J23)</f>
        <v>1.4530303030303076</v>
      </c>
      <c r="AC53" s="20" cm="1">
        <f t="array" ref="AC53">_xlfn.IFS(ABS((AB23-AB22)*1440)&gt;100, " ", (AB23-AB22)*1440=0, " ", (AB23-AB22)*1440&lt;&gt;0,(AB23-AB22)/PM_Headways!K23)</f>
        <v>1.6106060606060661</v>
      </c>
      <c r="AD53" s="20" cm="1">
        <f t="array" ref="AD53">_xlfn.IFS(ABS((AF23-AF22)*1440)&gt;100, " ", (AF23-AF22)*1440=0, " ", (AF23-AF22)*1440&lt;&gt;0,(AF23-AF22)/PM_Headways!L23)</f>
        <v>1.7285714285714024</v>
      </c>
      <c r="AE53" s="20" cm="1">
        <f t="array" ref="AE53">_xlfn.IFS(ABS((AI23-AI22)*1440)&gt;100, " ", (AI23-AI22)*1440=0," ", (AI23-AI22)*1440&lt;&gt;0,(AI23-AI22)/PM_Headways!M23)</f>
        <v>1.741666666666668</v>
      </c>
      <c r="AF53" s="20" t="str" cm="1">
        <f t="array" ref="AF53">_xlfn.IFS(ABS((AJ23-AJ22)*1440)&gt;100, " ", (AJ23-AJ22)*1440=0," ", (AJ23-AJ22)*1440&lt;&gt;0,(AJ23-AJ22)/PM_Headways!N23)</f>
        <v xml:space="preserve"> </v>
      </c>
      <c r="AG53" s="20" cm="1">
        <f t="array" ref="AG53">_xlfn.IFS(ABS((AL23-AL22)*1440)&gt;100, " ", (AL23-AL22)*1440=0," ", (AL23-AL22)*1440&lt;&gt;0,(AL23-AL22)/PM_Headways!O23)</f>
        <v>1.7733333333333343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cm="1">
        <f t="array" ref="AI53">_xlfn.IFS(ABS((AS23-AS22)*1440)&gt;100, " ", (AS23-AS22)*1440=0," ", (AS23-AS22)*1440&lt;&gt;0,(AS23-AS22)/PM_Headways!Q23)</f>
        <v>1.7333333333333281</v>
      </c>
      <c r="AK53" s="18" cm="1">
        <f t="array" ref="AK53">_xlfn.IFS(ABS((AS23-C23)*1440)&gt;500, " ",(AS23-C23)*1440 = 0, " ", (AS23-C23)*1440 &lt;&gt;0, (AS23-C23)*1440)</f>
        <v>103.63333333333313</v>
      </c>
      <c r="AL53" s="18">
        <f>IF(AK53 = " "," ",AK53/PM_Schedule!R23)</f>
        <v>0.9507645259938825</v>
      </c>
      <c r="AM53" s="18" cm="1">
        <f t="array" ref="AM53">_xlfn.IFS(ABS((W23-C23)*1440)&gt;500, " ",(W23-C23)*1440 = 0, " ", (W23-C23)*1440 &lt;&gt;0, (W23-C23)*1440)</f>
        <v>50.166666666666622</v>
      </c>
      <c r="AN53" s="18">
        <f>IF(AM53 = " "," ",AM53/PM_Schedule!S23)</f>
        <v>0.94654088050314433</v>
      </c>
      <c r="AO53" s="18" cm="1">
        <f t="array" ref="AO53">_xlfn.IFS(ABS((AS23-W23)*1440)&gt;500, " ",(AS23-W23)*1440 = 0, " ", (AS23-W23)*1440 &lt;&gt;0, (AS23-W23)*1440)</f>
        <v>53.466666666666498</v>
      </c>
      <c r="AP53" s="18">
        <f>IF(AO53 = " "," ",AO53/PM_Schedule!T23)</f>
        <v>0.95476190476190248</v>
      </c>
    </row>
    <row r="54" spans="1:42" x14ac:dyDescent="0.2">
      <c r="A54">
        <v>22</v>
      </c>
      <c r="B54">
        <v>522</v>
      </c>
      <c r="C54" s="20">
        <f>IF(ABS((C24-PM_Schedule!C24)*1440)&gt;100, " ",(C24-PM_Schedule!C24)*1440)</f>
        <v>4.2000000000000171</v>
      </c>
      <c r="D54" s="20">
        <f>IF(ABS((F24-PM_Schedule!D24)*1440)&gt;100, " ", (F24-PM_Schedule!D24)*1440)</f>
        <v>2.5000000000000711</v>
      </c>
      <c r="E54" s="20">
        <f>IF(ABS((J24-PM_Schedule!E24)*1440)&gt;100, " ", (J24-PM_Schedule!E24)*1440)</f>
        <v>3.4333333333334437</v>
      </c>
      <c r="F54" s="20">
        <f>IF(ABS((K24-PM_Schedule!F24)*1440)&gt;100, " ", (K24-PM_Schedule!F24)*1440)</f>
        <v>2.4666666666665193</v>
      </c>
      <c r="G54" s="20">
        <f>IF(ABS((L24-PM_Schedule!G24)*1440)&gt;100, " ", (L24-PM_Schedule!G24)*1440)</f>
        <v>6.5499999999999048</v>
      </c>
      <c r="H54" s="20">
        <f>IF(ABS((O24-PM_Schedule!H24)*1440)&gt;100, " ", (O24-PM_Schedule!H24)*1440)</f>
        <v>6.450000000000049</v>
      </c>
      <c r="I54" s="20">
        <f>IF(ABS((S24-PM_Schedule!I24)*1440)&gt;100, " ", (S24-PM_Schedule!I24)*1440)</f>
        <v>6.5000000000000568</v>
      </c>
      <c r="J54" s="20">
        <f>IF(ABS((W24-PM_Schedule!J24)*1440)&gt;100, " ", (W24-PM_Schedule!J24)*1440)</f>
        <v>6.5833333333332966</v>
      </c>
      <c r="K54" s="20">
        <f>IF(ABS((AB24-PM_Schedule!K24)*1440)&gt;100, " ", (AB24-PM_Schedule!K24)*1440)</f>
        <v>8.149999999999995</v>
      </c>
      <c r="L54" s="20">
        <f>IF(ABS((AF24-PM_Schedule!L24)*1440)&gt;100, " ", (AF24-PM_Schedule!L24)*1440)</f>
        <v>8.0833333333333712</v>
      </c>
      <c r="M54" s="20">
        <f>IF(ABS((AI24-PM_Schedule!M24)*1440)&gt;100, " ", (AI24-PM_Schedule!M24)*1440)</f>
        <v>7.5000000000002132</v>
      </c>
      <c r="N54" s="20">
        <f>IF(ABS((AJ24-PM_Schedule!N24)*1440)&gt;100, " ", (AJ24-PM_Schedule!N24)*1440)</f>
        <v>8.6499999999999133</v>
      </c>
      <c r="O54" s="20">
        <f>IF(ABS((AL24-PM_Schedule!O24)*1440)&gt;100, " ", (AL24-PM_Schedule!O24)*1440)</f>
        <v>8.166666666666611</v>
      </c>
      <c r="P54" s="20">
        <f>IF(ABS((AO24-PM_Schedule!P24)*1440)&gt;100, " ", (AO24-PM_Schedule!P24)*1440)</f>
        <v>7.4499999999998856</v>
      </c>
      <c r="Q54" s="20">
        <f>IF(ABS((AS24-PM_Schedule!Q24)*1440)&gt;100, " ", (AS24-PM_Schedule!Q24)*1440)</f>
        <v>8.166666666666611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0.73749999999999805</v>
      </c>
      <c r="V54" s="20" cm="1">
        <f t="array" ref="V54">_xlfn.IFS(ABS((F24-F23)*1440)&gt;100, " ", (F24-F23)*1440=0," ",(F24-F23)*1440&lt;&gt;0,(F24-F23)/PM_Headways!D24)</f>
        <v>0.66111111111111465</v>
      </c>
      <c r="W54" s="20" cm="1">
        <f t="array" ref="W54">_xlfn.IFS(ABS((J24-J23)*1440)&gt;100, " ",  (J24-J23)*1440=0," ",(J24-J23)*1440&lt;&gt;0,(J24-J23)/PM_Headways!E24)</f>
        <v>0.85972222222223538</v>
      </c>
      <c r="X54" s="20" cm="1">
        <f t="array" ref="X54">_xlfn.IFS(ABS((K24-K23)*1440)&gt;100, " ",  (K24-K23)*1440=0," ",(K24-K23)*1440&lt;&gt;0,(K24-K23)/PM_Headways!F24)</f>
        <v>0.99305555555553682</v>
      </c>
      <c r="Y54" s="20" cm="1">
        <f t="array" ref="Y54">_xlfn.IFS(ABS((L24-L23)*1440)&gt;100, " ",  (L24-L23)*1440=0," ",(L24-L23)*1440&lt;&gt;0,(L24-L23)/PM_Headways!G24)</f>
        <v>0.99444444444443469</v>
      </c>
      <c r="Z54" s="20" t="str" cm="1">
        <f t="array" ref="Z54">_xlfn.IFS(ABS((O24-O23)*1440)&gt;100, " ", (O24-O23)*1440=0," ",(O24-O23)*1440&lt;&gt;0,(O24-O23)/PM_Headways!H24)</f>
        <v xml:space="preserve"> </v>
      </c>
      <c r="AA54" s="20" cm="1">
        <f t="array" ref="AA54">_xlfn.IFS(ABS((S24-S23)*1440)&gt;100," ",(S24-S23)*1440=0," ",(S24-S23)*1440&lt;&gt;0,(S24-S23)/PM_Headways!I24)</f>
        <v>1.1666666666666801</v>
      </c>
      <c r="AB54" s="20" cm="1">
        <f t="array" ref="AB54">_xlfn.IFS(ABS((W24-W23)*1440)&gt;100, " ", (W24-W23)*1440=0, " ",(W24-W23)*1440&lt;&gt;0,(W24-W23)/PM_Headways!J24)</f>
        <v>1.187878787878784</v>
      </c>
      <c r="AC54" s="20" cm="1">
        <f t="array" ref="AC54">_xlfn.IFS(ABS((AB24-AB23)*1440)&gt;100, " ", (AB24-AB23)*1440=0, " ", (AB24-AB23)*1440&lt;&gt;0,(AB24-AB23)/PM_Headways!K24)</f>
        <v>1.2150000000000023</v>
      </c>
      <c r="AD54" s="20" cm="1">
        <f t="array" ref="AD54">_xlfn.IFS(ABS((AF24-AF23)*1440)&gt;100, " ", (AF24-AF23)*1440=0, " ", (AF24-AF23)*1440&lt;&gt;0,(AF24-AF23)/PM_Headways!L24)</f>
        <v>1.4950000000000152</v>
      </c>
      <c r="AE54" s="20" cm="1">
        <f t="array" ref="AE54">_xlfn.IFS(ABS((AI24-AI23)*1440)&gt;100, " ", (AI24-AI23)*1440=0," ", (AI24-AI23)*1440&lt;&gt;0,(AI24-AI23)/PM_Headways!M24)</f>
        <v>1.5433333333333616</v>
      </c>
      <c r="AF54" s="20" cm="1">
        <f t="array" ref="AF54">_xlfn.IFS(ABS((AJ24-AJ23)*1440)&gt;100, " ", (AJ24-AJ23)*1440=0," ", (AJ24-AJ23)*1440&lt;&gt;0,(AJ24-AJ23)/PM_Headways!N24)</f>
        <v>1.4380952380952354</v>
      </c>
      <c r="AG54" s="20" cm="1">
        <f t="array" ref="AG54">_xlfn.IFS(ABS((AL24-AL23)*1440)&gt;100, " ", (AL24-AL23)*1440=0," ", (AL24-AL23)*1440&lt;&gt;0,(AL24-AL23)/PM_Headways!O24)</f>
        <v>1.5818181818181647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cm="1">
        <f t="array" ref="AI54">_xlfn.IFS(ABS((AS24-AS23)*1440)&gt;100, " ", (AS24-AS23)*1440=0," ", (AS24-AS23)*1440&lt;&gt;0,(AS24-AS23)/PM_Headways!Q24)</f>
        <v>1.5621212121212114</v>
      </c>
      <c r="AK54" s="18" cm="1">
        <f t="array" ref="AK54">_xlfn.IFS(ABS((AS24-C24)*1440)&gt;500, " ",(AS24-C24)*1440 = 0, " ", (AS24-C24)*1440 &lt;&gt;0, (AS24-C24)*1440)</f>
        <v>111.9666666666667</v>
      </c>
      <c r="AL54" s="18">
        <f>IF(AK54 = " "," ",AK54/PM_Schedule!R24)</f>
        <v>1.0367283950617276</v>
      </c>
      <c r="AM54" s="18" cm="1">
        <f t="array" ref="AM54">_xlfn.IFS(ABS((W24-C24)*1440)&gt;500, " ",(W24-C24)*1440 = 0, " ", (W24-C24)*1440 &lt;&gt;0, (W24-C24)*1440)</f>
        <v>54.383333333333255</v>
      </c>
      <c r="AN54" s="18">
        <f>IF(AM54 = " "," ",AM54/PM_Schedule!S24)</f>
        <v>1.0458333333333323</v>
      </c>
      <c r="AO54" s="18" cm="1">
        <f t="array" ref="AO54">_xlfn.IFS(ABS((AS24-W24)*1440)&gt;500, " ",(AS24-W24)*1440 = 0, " ", (AS24-W24)*1440 &lt;&gt;0, (AS24-W24)*1440)</f>
        <v>57.583333333333435</v>
      </c>
      <c r="AP54" s="18">
        <f>IF(AO54 = " "," ",AO54/PM_Schedule!T24)</f>
        <v>1.0282738095238091</v>
      </c>
    </row>
    <row r="55" spans="1:42" x14ac:dyDescent="0.2">
      <c r="A55">
        <v>23</v>
      </c>
      <c r="B55">
        <v>523</v>
      </c>
      <c r="C55" s="20">
        <f>IF(ABS((C25-PM_Schedule!C25)*1440)&gt;100, " ",(C25-PM_Schedule!C25)*1440)</f>
        <v>1.2500000000000355</v>
      </c>
      <c r="D55" s="20">
        <f>IF(ABS((F25-PM_Schedule!D25)*1440)&gt;100, " ", (F25-PM_Schedule!D25)*1440)</f>
        <v>0.60000000000009379</v>
      </c>
      <c r="E55" s="20">
        <f>IF(ABS((J25-PM_Schedule!E25)*1440)&gt;100, " ", (J25-PM_Schedule!E25)*1440)</f>
        <v>-0.90000000000014069</v>
      </c>
      <c r="F55" s="20">
        <f>IF(ABS((K25-PM_Schedule!F25)*1440)&gt;100, " ", (K25-PM_Schedule!F25)*1440)</f>
        <v>-4.5000000000000639</v>
      </c>
      <c r="G55" s="20">
        <f>IF(ABS((L25-PM_Schedule!G25)*1440)&gt;100, " ", (L25-PM_Schedule!G25)*1440)</f>
        <v>-0.15000000000002345</v>
      </c>
      <c r="H55" s="20" t="str">
        <f>IF(ABS((O25-PM_Schedule!H25)*1440)&gt;100, " ", (O25-PM_Schedule!H25)*1440)</f>
        <v xml:space="preserve"> </v>
      </c>
      <c r="I55" s="20">
        <f>IF(ABS((S25-PM_Schedule!I25)*1440)&gt;100, " ", (S25-PM_Schedule!I25)*1440)</f>
        <v>-2.566666666666535</v>
      </c>
      <c r="J55" s="20">
        <f>IF(ABS((W25-PM_Schedule!J25)*1440)&gt;100, " ", (W25-PM_Schedule!J25)*1440)</f>
        <v>-0.39999999999990266</v>
      </c>
      <c r="K55" s="20">
        <f>IF(ABS((AB25-PM_Schedule!K25)*1440)&gt;100, " ", (AB25-PM_Schedule!K25)*1440)</f>
        <v>0.6166666666665499</v>
      </c>
      <c r="L55" s="20">
        <f>IF(ABS((AF25-PM_Schedule!L25)*1440)&gt;100, " ", (AF25-PM_Schedule!L25)*1440)</f>
        <v>-0.41666666666651864</v>
      </c>
      <c r="M55" s="20">
        <f>IF(ABS((AI25-PM_Schedule!M25)*1440)&gt;100, " ", (AI25-PM_Schedule!M25)*1440)</f>
        <v>-0.83333333333335702</v>
      </c>
      <c r="N55" s="20">
        <f>IF(ABS((AJ25-PM_Schedule!N25)*1440)&gt;100, " ", (AJ25-PM_Schedule!N25)*1440)</f>
        <v>0.36666666666667069</v>
      </c>
      <c r="O55" s="20" t="str">
        <f>IF(ABS((AL25-PM_Schedule!O25)*1440)&gt;100, " ", (AL25-PM_Schedule!O25)*1440)</f>
        <v xml:space="preserve"> 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0.7166666666667254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75416666666666732</v>
      </c>
      <c r="V55" s="20" cm="1">
        <f t="array" ref="V55">_xlfn.IFS(ABS((F25-F24)*1440)&gt;100, " ", (F25-F24)*1440=0," ",(F25-F24)*1440&lt;&gt;0,(F25-F24)/PM_Headways!D25)</f>
        <v>0.84166666666666801</v>
      </c>
      <c r="W55" s="20" cm="1">
        <f t="array" ref="W55">_xlfn.IFS(ABS((J25-J24)*1440)&gt;100, " ",  (J25-J24)*1440=0," ",(J25-J24)*1440&lt;&gt;0,(J25-J24)/PM_Headways!E25)</f>
        <v>0.63888888888887152</v>
      </c>
      <c r="X55" s="20" cm="1">
        <f t="array" ref="X55">_xlfn.IFS(ABS((K25-K24)*1440)&gt;100, " ",  (K25-K24)*1440=0," ",(K25-K24)*1440&lt;&gt;0,(K25-K24)/PM_Headways!F25)</f>
        <v>0.41944444444444934</v>
      </c>
      <c r="Y55" s="20" cm="1">
        <f t="array" ref="Y55">_xlfn.IFS(ABS((L25-L24)*1440)&gt;100, " ",  (L25-L24)*1440=0," ",(L25-L24)*1440&lt;&gt;0,(L25-L24)/PM_Headways!G25)</f>
        <v>0.44166666666667065</v>
      </c>
      <c r="Z55" s="20" t="str" cm="1">
        <f t="array" ref="Z55">_xlfn.IFS(ABS((O25-O24)*1440)&gt;100, " ", (O25-O24)*1440=0," ",(O25-O24)*1440&lt;&gt;0,(O25-O24)/PM_Headways!H25)</f>
        <v xml:space="preserve"> </v>
      </c>
      <c r="AA55" s="20" cm="1">
        <f t="array" ref="AA55">_xlfn.IFS(ABS((S25-S24)*1440)&gt;100," ",(S25-S24)*1440=0," ",(S25-S24)*1440&lt;&gt;0,(S25-S24)/PM_Headways!I25)</f>
        <v>0.24444444444444799</v>
      </c>
      <c r="AB55" s="20" cm="1">
        <f t="array" ref="AB55">_xlfn.IFS(ABS((W25-W24)*1440)&gt;100, " ", (W25-W24)*1440=0, " ",(W25-W24)*1440&lt;&gt;0,(W25-W24)/PM_Headways!J25)</f>
        <v>0.41805555555556467</v>
      </c>
      <c r="AC55" s="20" cm="1">
        <f t="array" ref="AC55">_xlfn.IFS(ABS((AB25-AB24)*1440)&gt;100, " ", (AB25-AB24)*1440=0, " ", (AB25-AB24)*1440&lt;&gt;0,(AB25-AB24)/PM_Headways!K25)</f>
        <v>0.42051282051281696</v>
      </c>
      <c r="AD55" s="20" cm="1">
        <f t="array" ref="AD55">_xlfn.IFS(ABS((AF25-AF24)*1440)&gt;100, " ", (AF25-AF24)*1440=0, " ", (AF25-AF24)*1440&lt;&gt;0,(AF25-AF24)/PM_Headways!L25)</f>
        <v>0.29166666666667335</v>
      </c>
      <c r="AE55" s="20" cm="1">
        <f t="array" ref="AE55">_xlfn.IFS(ABS((AI25-AI24)*1440)&gt;100, " ", (AI25-AI24)*1440=0," ", (AI25-AI24)*1440&lt;&gt;0,(AI25-AI24)/PM_Headways!M25)</f>
        <v>0.30555555555554259</v>
      </c>
      <c r="AF55" s="20" cm="1">
        <f t="array" ref="AF55">_xlfn.IFS(ABS((AJ25-AJ24)*1440)&gt;100, " ", (AJ25-AJ24)*1440=0," ", (AJ25-AJ24)*1440&lt;&gt;0,(AJ25-AJ24)/PM_Headways!N25)</f>
        <v>0.3097222222222365</v>
      </c>
      <c r="AG55" s="20" t="str" cm="1">
        <f t="array" ref="AG55">_xlfn.IFS(ABS((AL25-AL24)*1440)&gt;100, " ", (AL25-AL24)*1440=0," ", (AL25-AL24)*1440&lt;&gt;0,(AL25-AL24)/PM_Headways!O25)</f>
        <v xml:space="preserve"> 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0.25972222222221936</v>
      </c>
      <c r="AK55" s="18" cm="1">
        <f t="array" ref="AK55">_xlfn.IFS(ABS((AS25-C25)*1440)&gt;500, " ",(AS25-C25)*1440 = 0, " ", (AS25-C25)*1440 &lt;&gt;0, (AS25-C25)*1440)</f>
        <v>106.03333333333333</v>
      </c>
      <c r="AL55" s="18">
        <f>IF(AK55 = " "," ",AK55/PM_Schedule!R25)</f>
        <v>0.98179012345678918</v>
      </c>
      <c r="AM55" s="18" cm="1">
        <f t="array" ref="AM55">_xlfn.IFS(ABS((W25-C25)*1440)&gt;500, " ",(W25-C25)*1440 = 0, " ", (W25-C25)*1440 &lt;&gt;0, (W25-C25)*1440)</f>
        <v>50.350000000000037</v>
      </c>
      <c r="AN55" s="18">
        <f>IF(AM55 = " "," ",AM55/PM_Schedule!S25)</f>
        <v>0.96826923076923199</v>
      </c>
      <c r="AO55" s="18" cm="1">
        <f t="array" ref="AO55">_xlfn.IFS(ABS((AS25-W25)*1440)&gt;500, " ",(AS25-W25)*1440 = 0, " ", (AS25-W25)*1440 &lt;&gt;0, (AS25-W25)*1440)</f>
        <v>55.683333333333294</v>
      </c>
      <c r="AP55" s="18">
        <f>IF(AO55 = " "," ",AO55/PM_Schedule!T25)</f>
        <v>0.99434523809523523</v>
      </c>
    </row>
    <row r="56" spans="1:42" x14ac:dyDescent="0.2">
      <c r="A56">
        <v>24</v>
      </c>
      <c r="B56" s="2" t="s">
        <v>8</v>
      </c>
      <c r="C56" s="20">
        <f>IF(ABS((C26-PM_Schedule!C26)*1440)&gt;100, " ",(C26-PM_Schedule!C26)*1440)</f>
        <v>-0.80000000000012506</v>
      </c>
      <c r="D56" s="20">
        <f>IF(ABS((F26-PM_Schedule!D26)*1440)&gt;100, " ", (F26-PM_Schedule!D26)*1440)</f>
        <v>-1.7499999999999538</v>
      </c>
      <c r="E56" s="20">
        <f>IF(ABS((J26-PM_Schedule!E26)*1440)&gt;100, " ", (J26-PM_Schedule!E26)*1440)</f>
        <v>-3.2999999999998764</v>
      </c>
      <c r="F56" s="20">
        <f>IF(ABS((K26-PM_Schedule!F26)*1440)&gt;100, " ", (K26-PM_Schedule!F26)*1440)</f>
        <v>-6.3666666666666494</v>
      </c>
      <c r="G56" s="20">
        <f>IF(ABS((L26-PM_Schedule!G26)*1440)&gt;100, " ", (L26-PM_Schedule!G26)*1440)</f>
        <v>-3.36666666666666</v>
      </c>
      <c r="H56" s="20">
        <f>IF(ABS((O26-PM_Schedule!H26)*1440)&gt;100, " ", (O26-PM_Schedule!H26)*1440)</f>
        <v>-3.8666666666667382</v>
      </c>
      <c r="I56" s="20">
        <f>IF(ABS((S26-PM_Schedule!I26)*1440)&gt;100, " ", (S26-PM_Schedule!I26)*1440)</f>
        <v>-4.4333333333334402</v>
      </c>
      <c r="J56" s="20">
        <f>IF(ABS((W26-PM_Schedule!J26)*1440)&gt;100, " ", (W26-PM_Schedule!J26)*1440)</f>
        <v>-3.4833333333334515</v>
      </c>
      <c r="K56" s="20">
        <f>IF(ABS((AB26-PM_Schedule!K26)*1440)&gt;100, " ", (AB26-PM_Schedule!K26)*1440)</f>
        <v>-3.4166666666666679</v>
      </c>
      <c r="L56" s="20">
        <f>IF(ABS((AF26-PM_Schedule!L26)*1440)&gt;100, " ", (AF26-PM_Schedule!L26)*1440)</f>
        <v>-5.3500000000000369</v>
      </c>
      <c r="M56" s="20">
        <f>IF(ABS((AI26-PM_Schedule!M26)*1440)&gt;100, " ", (AI26-PM_Schedule!M26)*1440)</f>
        <v>-6.3833333333335851</v>
      </c>
      <c r="N56" s="20">
        <f>IF(ABS((AJ26-PM_Schedule!N26)*1440)&gt;100, " ", (AJ26-PM_Schedule!N26)*1440)</f>
        <v>-5.8666666666665712</v>
      </c>
      <c r="O56" s="20">
        <f>IF(ABS((AL26-PM_Schedule!O26)*1440)&gt;100, " ", (AL26-PM_Schedule!O26)*1440)</f>
        <v>-6.5666666666665208</v>
      </c>
      <c r="P56" s="20" t="str">
        <f>IF(ABS((AO26-PM_Schedule!P26)*1440)&gt;100, " ", (AO26-PM_Schedule!P26)*1440)</f>
        <v xml:space="preserve"> </v>
      </c>
      <c r="Q56" s="20">
        <f>IF(ABS((AS26-PM_Schedule!Q26)*1440)&gt;100, " ", (AS26-PM_Schedule!Q26)*1440)</f>
        <v>-9.0999999999999837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0.84230769230768132</v>
      </c>
      <c r="V56" s="20" cm="1">
        <f t="array" ref="V56">_xlfn.IFS(ABS((F26-F25)*1440)&gt;100, " ", (F26-F25)*1440=0," ",(F26-F25)*1440&lt;&gt;0,(F26-F25)/PM_Headways!D26)</f>
        <v>0.8192307692307671</v>
      </c>
      <c r="W56" s="20" cm="1">
        <f t="array" ref="W56">_xlfn.IFS(ABS((J26-J25)*1440)&gt;100, " ",  (J26-J25)*1440=0," ",(J26-J25)*1440&lt;&gt;0,(J26-J25)/PM_Headways!E26)</f>
        <v>0.81538461538463503</v>
      </c>
      <c r="X56" s="20" cm="1">
        <f t="array" ref="X56">_xlfn.IFS(ABS((K26-K25)*1440)&gt;100, " ",  (K26-K25)*1440=0," ",(K26-K25)*1440&lt;&gt;0,(K26-K25)/PM_Headways!F26)</f>
        <v>0.85641025641026214</v>
      </c>
      <c r="Y56" s="20" cm="1">
        <f t="array" ref="Y56">_xlfn.IFS(ABS((L26-L25)*1440)&gt;100, " ",  (L26-L25)*1440=0," ",(L26-L25)*1440&lt;&gt;0,(L26-L25)/PM_Headways!G26)</f>
        <v>0.752564102564104</v>
      </c>
      <c r="Z56" s="20" t="str" cm="1">
        <f t="array" ref="Z56">_xlfn.IFS(ABS((O26-O25)*1440)&gt;100, " ", (O26-O25)*1440=0," ",(O26-O25)*1440&lt;&gt;0,(O26-O25)/PM_Headways!H26)</f>
        <v xml:space="preserve"> </v>
      </c>
      <c r="AA56" s="20" cm="1">
        <f t="array" ref="AA56">_xlfn.IFS(ABS((S26-S25)*1440)&gt;100," ",(S26-S25)*1440=0," ",(S26-S25)*1440&lt;&gt;0,(S26-S25)/PM_Headways!I26)</f>
        <v>0.85641025641023927</v>
      </c>
      <c r="AB56" s="20" cm="1">
        <f t="array" ref="AB56">_xlfn.IFS(ABS((W26-W25)*1440)&gt;100, " ", (W26-W25)*1440=0, " ",(W26-W25)*1440&lt;&gt;0,(W26-W25)/PM_Headways!J26)</f>
        <v>0.76282051282049834</v>
      </c>
      <c r="AC56" s="20" cm="1">
        <f t="array" ref="AC56">_xlfn.IFS(ABS((AB26-AB25)*1440)&gt;100, " ", (AB26-AB25)*1440=0, " ", (AB26-AB25)*1440&lt;&gt;0,(AB26-AB25)/PM_Headways!K26)</f>
        <v>0.6638888888888973</v>
      </c>
      <c r="AD56" s="20" cm="1">
        <f t="array" ref="AD56">_xlfn.IFS(ABS((AF26-AF25)*1440)&gt;100, " ", (AF26-AF25)*1440=0, " ", (AF26-AF25)*1440&lt;&gt;0,(AF26-AF25)/PM_Headways!L26)</f>
        <v>0.57101449275361449</v>
      </c>
      <c r="AE56" s="20" cm="1">
        <f t="array" ref="AE56">_xlfn.IFS(ABS((AI26-AI25)*1440)&gt;100, " ", (AI26-AI25)*1440=0," ", (AI26-AI25)*1440&lt;&gt;0,(AI26-AI25)/PM_Headways!M26)</f>
        <v>0.53749999999998554</v>
      </c>
      <c r="AF56" s="20" cm="1">
        <f t="array" ref="AF56">_xlfn.IFS(ABS((AJ26-AJ25)*1440)&gt;100, " ", (AJ26-AJ25)*1440=0," ", (AJ26-AJ25)*1440&lt;&gt;0,(AJ26-AJ25)/PM_Headways!N26)</f>
        <v>0.4579710144927559</v>
      </c>
      <c r="AG56" s="20" t="str" cm="1">
        <f t="array" ref="AG56">_xlfn.IFS(ABS((AL26-AL25)*1440)&gt;100, " ", (AL26-AL25)*1440=0," ", (AL26-AL25)*1440&lt;&gt;0,(AL26-AL25)/PM_Headways!O26)</f>
        <v xml:space="preserve"> 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cm="1">
        <f t="array" ref="AI56">_xlfn.IFS(ABS((AS26-AS25)*1440)&gt;100, " ", (AS26-AS25)*1440=0," ", (AS26-AS25)*1440&lt;&gt;0,(AS26-AS25)/PM_Headways!Q26)</f>
        <v>0.23787878787879199</v>
      </c>
      <c r="AK56" s="18" cm="1">
        <f t="array" ref="AK56">_xlfn.IFS(ABS((AS26-C26)*1440)&gt;500, " ",(AS26-C26)*1440 = 0, " ", (AS26-C26)*1440 &lt;&gt;0, (AS26-C26)*1440)</f>
        <v>97.700000000000088</v>
      </c>
      <c r="AL56" s="18">
        <f>IF(AK56 = " "," ",AK56/PM_Schedule!R26)</f>
        <v>0.92169811320754846</v>
      </c>
      <c r="AM56" s="18" cm="1">
        <f t="array" ref="AM56">_xlfn.IFS(ABS((W26-C26)*1440)&gt;500, " ",(W26-C26)*1440 = 0, " ", (W26-C26)*1440 &lt;&gt;0, (W26-C26)*1440)</f>
        <v>49.316666666666649</v>
      </c>
      <c r="AN56" s="18">
        <f>IF(AM56 = " "," ",AM56/PM_Schedule!S26)</f>
        <v>0.94839743589743608</v>
      </c>
      <c r="AO56" s="18" cm="1">
        <f t="array" ref="AO56">_xlfn.IFS(ABS((AS26-W26)*1440)&gt;500, " ",(AS26-W26)*1440 = 0, " ", (AS26-W26)*1440 &lt;&gt;0, (AS26-W26)*1440)</f>
        <v>48.383333333333439</v>
      </c>
      <c r="AP56" s="18">
        <f>IF(AO56 = " "," ",AO56/PM_Schedule!T26)</f>
        <v>0.89598765432099015</v>
      </c>
    </row>
    <row r="57" spans="1:42" x14ac:dyDescent="0.2">
      <c r="A57">
        <v>25</v>
      </c>
      <c r="B57">
        <v>516</v>
      </c>
      <c r="C57" s="20">
        <f>IF(ABS((C27-PM_Schedule!C27)*1440)&gt;100, " ",(C27-PM_Schedule!C27)*1440)</f>
        <v>-1.666666666666714</v>
      </c>
      <c r="D57" s="20">
        <f>IF(ABS((F27-PM_Schedule!D27)*1440)&gt;100, " ", (F27-PM_Schedule!D27)*1440)</f>
        <v>-2.6000000000000867</v>
      </c>
      <c r="E57" s="20">
        <f>IF(ABS((J27-PM_Schedule!E27)*1440)&gt;100, " ", (J27-PM_Schedule!E27)*1440)</f>
        <v>-4.2999999999998728</v>
      </c>
      <c r="F57" s="20">
        <f>IF(ABS((K27-PM_Schedule!F27)*1440)&gt;100, " ", (K27-PM_Schedule!F27)*1440)</f>
        <v>-5.4666666666666686</v>
      </c>
      <c r="G57" s="20" t="str">
        <f>IF(ABS((L27-PM_Schedule!G27)*1440)&gt;100, " ", (L27-PM_Schedule!G27)*1440)</f>
        <v xml:space="preserve"> </v>
      </c>
      <c r="H57" s="20">
        <f>IF(ABS((O27-PM_Schedule!H27)*1440)&gt;100, " ", (O27-PM_Schedule!H27)*1440)</f>
        <v>-1.9333333333333691</v>
      </c>
      <c r="I57" s="20">
        <f>IF(ABS((S27-PM_Schedule!I27)*1440)&gt;100, " ", (S27-PM_Schedule!I27)*1440)</f>
        <v>-2.6833333333333265</v>
      </c>
      <c r="J57" s="20">
        <f>IF(ABS((W27-PM_Schedule!J27)*1440)&gt;100, " ", (W27-PM_Schedule!J27)*1440)</f>
        <v>-2.6833333333333265</v>
      </c>
      <c r="K57" s="20" t="str">
        <f>IF(ABS((AB27-PM_Schedule!K27)*1440)&gt;100, " ", (AB27-PM_Schedule!K27)*1440)</f>
        <v xml:space="preserve"> </v>
      </c>
      <c r="L57" s="20">
        <f>IF(ABS((AF27-PM_Schedule!L27)*1440)&gt;100, " ", (AF27-PM_Schedule!L27)*1440)</f>
        <v>0.13333333333340747</v>
      </c>
      <c r="M57" s="20">
        <f>IF(ABS((AI27-PM_Schedule!M27)*1440)&gt;100, " ", (AI27-PM_Schedule!M27)*1440)</f>
        <v>-0.96666666666676448</v>
      </c>
      <c r="N57" s="20" t="str">
        <f>IF(ABS((AJ27-PM_Schedule!N27)*1440)&gt;100, " ", (AJ27-PM_Schedule!N27)*1440)</f>
        <v xml:space="preserve"> </v>
      </c>
      <c r="O57" s="20" t="str">
        <f>IF(ABS((AL27-PM_Schedule!O27)*1440)&gt;100, " ", (AL27-PM_Schedule!O27)*1440)</f>
        <v xml:space="preserve"> </v>
      </c>
      <c r="P57" s="20" t="str">
        <f>IF(ABS((AO27-PM_Schedule!P27)*1440)&gt;100, " ", (AO27-PM_Schedule!P27)*1440)</f>
        <v xml:space="preserve"> </v>
      </c>
      <c r="Q57" s="20">
        <f>IF(ABS((AS27-PM_Schedule!Q27)*1440)&gt;100, " ", (AS27-PM_Schedule!Q27)*1440)</f>
        <v>-2.4666666666666792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0.93333333333333912</v>
      </c>
      <c r="V57" s="20" cm="1">
        <f t="array" ref="V57">_xlfn.IFS(ABS((F27-F26)*1440)&gt;100, " ", (F27-F26)*1440=0," ",(F27-F26)*1440&lt;&gt;0,(F27-F26)/PM_Headways!D27)</f>
        <v>0.93461538461537419</v>
      </c>
      <c r="W57" s="20" cm="1">
        <f t="array" ref="W57">_xlfn.IFS(ABS((J27-J26)*1440)&gt;100, " ",  (J27-J26)*1440=0," ",(J27-J26)*1440&lt;&gt;0,(J27-J26)/PM_Headways!E27)</f>
        <v>0.92307692307692313</v>
      </c>
      <c r="X57" s="20" cm="1">
        <f t="array" ref="X57">_xlfn.IFS(ABS((K27-K26)*1440)&gt;100, " ",  (K27-K26)*1440=0," ",(K27-K26)*1440&lt;&gt;0,(K27-K26)/PM_Headways!F27)</f>
        <v>1.0692307692307681</v>
      </c>
      <c r="Y57" s="20" t="str" cm="1">
        <f t="array" ref="Y57">_xlfn.IFS(ABS((L27-L26)*1440)&gt;100, " ",  (L27-L26)*1440=0," ",(L27-L26)*1440&lt;&gt;0,(L27-L26)/PM_Headways!G27)</f>
        <v xml:space="preserve"> </v>
      </c>
      <c r="Z57" s="20" cm="1">
        <f t="array" ref="Z57">_xlfn.IFS(ABS((O27-O26)*1440)&gt;100, " ", (O27-O26)*1440=0," ",(O27-O26)*1440&lt;&gt;0,(O27-O26)/PM_Headways!H27)</f>
        <v>1.148717948717952</v>
      </c>
      <c r="AA57" s="20" cm="1">
        <f t="array" ref="AA57">_xlfn.IFS(ABS((S27-S26)*1440)&gt;100," ",(S27-S26)*1440=0," ",(S27-S26)*1440&lt;&gt;0,(S27-S26)/PM_Headways!I27)</f>
        <v>1.1458333333333433</v>
      </c>
      <c r="AB57" s="20" cm="1">
        <f t="array" ref="AB57">_xlfn.IFS(ABS((W27-W26)*1440)&gt;100, " ", (W27-W26)*1440=0, " ",(W27-W26)*1440&lt;&gt;0,(W27-W26)/PM_Headways!J27)</f>
        <v>1.0666666666666773</v>
      </c>
      <c r="AC57" s="20" t="str" cm="1">
        <f t="array" ref="AC57">_xlfn.IFS(ABS((AB27-AB26)*1440)&gt;100, " ", (AB27-AB26)*1440=0, " ", (AB27-AB26)*1440&lt;&gt;0,(AB27-AB26)/PM_Headways!K27)</f>
        <v xml:space="preserve"> </v>
      </c>
      <c r="AD57" s="20" cm="1">
        <f t="array" ref="AD57">_xlfn.IFS(ABS((AF27-AF26)*1440)&gt;100, " ", (AF27-AF26)*1440=0, " ", (AF27-AF26)*1440&lt;&gt;0,(AF27-AF26)/PM_Headways!L27)</f>
        <v>1.4386666666666799</v>
      </c>
      <c r="AE57" s="20" cm="1">
        <f t="array" ref="AE57">_xlfn.IFS(ABS((AI27-AI26)*1440)&gt;100, " ", (AI27-AI26)*1440=0," ", (AI27-AI26)*1440&lt;&gt;0,(AI27-AI26)/PM_Headways!M27)</f>
        <v>1.4513888888889033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t="str" cm="1">
        <f t="array" ref="AG57">_xlfn.IFS(ABS((AL27-AL26)*1440)&gt;100, " ", (AL27-AL26)*1440=0," ", (AL27-AL26)*1440&lt;&gt;0,(AL27-AL26)/PM_Headways!O27)</f>
        <v xml:space="preserve"> 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cm="1">
        <f t="array" ref="AI57">_xlfn.IFS(ABS((AS27-AS26)*1440)&gt;100, " ", (AS27-AS26)*1440=0," ", (AS27-AS26)*1440&lt;&gt;0,(AS27-AS26)/PM_Headways!Q27)</f>
        <v>1.5102564102564098</v>
      </c>
      <c r="AK57" s="18" cm="1">
        <f t="array" ref="AK57">_xlfn.IFS(ABS((AS27-C27)*1440)&gt;500, " ",(AS27-C27)*1440 = 0, " ", (AS27-C27)*1440 &lt;&gt;0, (AS27-C27)*1440)</f>
        <v>105.19999999999997</v>
      </c>
      <c r="AL57" s="18">
        <f>IF(AK57 = " "," ",AK57/PM_Schedule!R27)</f>
        <v>0.99245283018867958</v>
      </c>
      <c r="AM57" s="18" cm="1">
        <f t="array" ref="AM57">_xlfn.IFS(ABS((W27-C27)*1440)&gt;500, " ",(W27-C27)*1440 = 0, " ", (W27-C27)*1440 &lt;&gt;0, (W27-C27)*1440)</f>
        <v>49.983333333333363</v>
      </c>
      <c r="AN57" s="18">
        <f>IF(AM57 = " "," ",AM57/PM_Schedule!S27)</f>
        <v>0.98006535947712514</v>
      </c>
      <c r="AO57" s="18" cm="1">
        <f t="array" ref="AO57">_xlfn.IFS(ABS((AS27-W27)*1440)&gt;500, " ",(AS27-W27)*1440 = 0, " ", (AS27-W27)*1440 &lt;&gt;0, (AS27-W27)*1440)</f>
        <v>55.216666666666612</v>
      </c>
      <c r="AP57" s="18">
        <f>IF(AO57 = " "," ",AO57/PM_Schedule!T27)</f>
        <v>1.0039393939393937</v>
      </c>
    </row>
    <row r="58" spans="1:42" x14ac:dyDescent="0.2">
      <c r="A58">
        <v>26</v>
      </c>
      <c r="B58">
        <v>517</v>
      </c>
      <c r="C58" s="20">
        <f>IF(ABS((C28-PM_Schedule!C28)*1440)&gt;100, " ",(C28-PM_Schedule!C28)*1440)</f>
        <v>-1.0833333333332362</v>
      </c>
      <c r="D58" s="20">
        <f>IF(ABS((F28-PM_Schedule!D28)*1440)&gt;100, " ", (F28-PM_Schedule!D28)*1440)</f>
        <v>-0.41666666666651864</v>
      </c>
      <c r="E58" s="20">
        <f>IF(ABS((J28-PM_Schedule!E28)*1440)&gt;100, " ", (J28-PM_Schedule!E28)*1440)</f>
        <v>-0.41666666666667851</v>
      </c>
      <c r="F58" s="20">
        <f>IF(ABS((K28-PM_Schedule!F28)*1440)&gt;100, " ", (K28-PM_Schedule!F28)*1440)</f>
        <v>-4.3500000000000405</v>
      </c>
      <c r="G58" s="20">
        <f>IF(ABS((L28-PM_Schedule!G28)*1440)&gt;100, " ", (L28-PM_Schedule!G28)*1440)</f>
        <v>-0.53333333333331012</v>
      </c>
      <c r="H58" s="20">
        <f>IF(ABS((O28-PM_Schedule!H28)*1440)&gt;100, " ", (O28-PM_Schedule!H28)*1440)</f>
        <v>3.3333333333231963E-2</v>
      </c>
      <c r="I58" s="20">
        <f>IF(ABS((S28-PM_Schedule!I28)*1440)&gt;100, " ", (S28-PM_Schedule!I28)*1440)</f>
        <v>-1.4500000000000668</v>
      </c>
      <c r="J58" s="20">
        <f>IF(ABS((W28-PM_Schedule!J28)*1440)&gt;100, " ", (W28-PM_Schedule!J28)*1440)</f>
        <v>-1.5833333333333144</v>
      </c>
      <c r="K58" s="20">
        <f>IF(ABS((AB28-PM_Schedule!K28)*1440)&gt;100, " ", (AB28-PM_Schedule!K28)*1440)</f>
        <v>0.61666666666670977</v>
      </c>
      <c r="L58" s="20">
        <f>IF(ABS((AF28-PM_Schedule!L28)*1440)&gt;100, " ", (AF28-PM_Schedule!L28)*1440)</f>
        <v>-1.0333333333333883</v>
      </c>
      <c r="M58" s="20">
        <f>IF(ABS((AI28-PM_Schedule!M28)*1440)&gt;100, " ", (AI28-PM_Schedule!M28)*1440)</f>
        <v>-1.366666666666827</v>
      </c>
      <c r="N58" s="20" t="str">
        <f>IF(ABS((AJ28-PM_Schedule!N28)*1440)&gt;100, " ", (AJ28-PM_Schedule!N28)*1440)</f>
        <v xml:space="preserve"> </v>
      </c>
      <c r="O58" s="20">
        <f>IF(ABS((AL28-PM_Schedule!O28)*1440)&gt;100, " ", (AL28-PM_Schedule!O28)*1440)</f>
        <v>-1.366666666666827</v>
      </c>
      <c r="P58" s="20" t="str">
        <f>IF(ABS((AO28-PM_Schedule!P28)*1440)&gt;100, " ", (AO28-PM_Schedule!P28)*1440)</f>
        <v xml:space="preserve"> </v>
      </c>
      <c r="Q58" s="20">
        <f>IF(ABS((AS28-PM_Schedule!Q28)*1440)&gt;100, " ", (AS28-PM_Schedule!Q28)*1440)</f>
        <v>-1.4500000000002267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1.0416666666666772</v>
      </c>
      <c r="V58" s="20" cm="1">
        <f t="array" ref="V58">_xlfn.IFS(ABS((F28-F27)*1440)&gt;100, " ", (F28-F27)*1440=0," ",(F28-F27)*1440&lt;&gt;0,(F28-F27)/PM_Headways!D28)</f>
        <v>1.1559523809523982</v>
      </c>
      <c r="W58" s="20" cm="1">
        <f t="array" ref="W58">_xlfn.IFS(ABS((J28-J27)*1440)&gt;100, " ",  (J28-J27)*1440=0," ",(J28-J27)*1440&lt;&gt;0,(J28-J27)/PM_Headways!E28)</f>
        <v>1.2773809523809434</v>
      </c>
      <c r="X58" s="20" cm="1">
        <f t="array" ref="X58">_xlfn.IFS(ABS((K28-K27)*1440)&gt;100, " ",  (K28-K27)*1440=0," ",(K28-K27)*1440&lt;&gt;0,(K28-K27)/PM_Headways!F28)</f>
        <v>1.0797619047619023</v>
      </c>
      <c r="Y58" s="20" t="str" cm="1">
        <f t="array" ref="Y58">_xlfn.IFS(ABS((L28-L27)*1440)&gt;100, " ",  (L28-L27)*1440=0," ",(L28-L27)*1440&lt;&gt;0,(L28-L27)/PM_Headways!G28)</f>
        <v xml:space="preserve"> </v>
      </c>
      <c r="Z58" s="20" cm="1">
        <f t="array" ref="Z58">_xlfn.IFS(ABS((O28-O27)*1440)&gt;100, " ", (O28-O27)*1440=0," ",(O28-O27)*1440&lt;&gt;0,(O28-O27)/PM_Headways!H28)</f>
        <v>1.1404761904761846</v>
      </c>
      <c r="AA58" s="20" cm="1">
        <f t="array" ref="AA58">_xlfn.IFS(ABS((S28-S27)*1440)&gt;100," ",(S28-S27)*1440=0," ",(S28-S27)*1440&lt;&gt;0,(S28-S27)/PM_Headways!I28)</f>
        <v>1.0880952380952331</v>
      </c>
      <c r="AB58" s="20" cm="1">
        <f t="array" ref="AB58">_xlfn.IFS(ABS((W28-W27)*1440)&gt;100, " ", (W28-W27)*1440=0, " ",(W28-W27)*1440&lt;&gt;0,(W28-W27)/PM_Headways!J28)</f>
        <v>1.0785714285714296</v>
      </c>
      <c r="AC58" s="20" t="str" cm="1">
        <f t="array" ref="AC58">_xlfn.IFS(ABS((AB28-AB27)*1440)&gt;100, " ", (AB28-AB27)*1440=0, " ", (AB28-AB27)*1440&lt;&gt;0,(AB28-AB27)/PM_Headways!K28)</f>
        <v xml:space="preserve"> </v>
      </c>
      <c r="AD58" s="20" cm="1">
        <f t="array" ref="AD58">_xlfn.IFS(ABS((AF28-AF27)*1440)&gt;100, " ", (AF28-AF27)*1440=0, " ", (AF28-AF27)*1440&lt;&gt;0,(AF28-AF27)/PM_Headways!L28)</f>
        <v>0.91666666666665808</v>
      </c>
      <c r="AE58" s="20" cm="1">
        <f t="array" ref="AE58">_xlfn.IFS(ABS((AI28-AI27)*1440)&gt;100, " ", (AI28-AI27)*1440=0," ", (AI28-AI27)*1440&lt;&gt;0,(AI28-AI27)/PM_Headways!M28)</f>
        <v>0.97142857142856687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t="str" cm="1">
        <f t="array" ref="AG58">_xlfn.IFS(ABS((AL28-AL27)*1440)&gt;100, " ", (AL28-AL27)*1440=0," ", (AL28-AL27)*1440&lt;&gt;0,(AL28-AL27)/PM_Headways!O28)</f>
        <v xml:space="preserve"> 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cm="1">
        <f t="array" ref="AI58">_xlfn.IFS(ABS((AS28-AS27)*1440)&gt;100, " ", (AS28-AS27)*1440=0," ", (AS28-AS27)*1440&lt;&gt;0,(AS28-AS27)/PM_Headways!Q28)</f>
        <v>1.0782051282051111</v>
      </c>
      <c r="AK58" s="18" cm="1">
        <f t="array" ref="AK58">_xlfn.IFS(ABS((AS28-C28)*1440)&gt;500, " ",(AS28-C28)*1440 = 0, " ", (AS28-C28)*1440 &lt;&gt;0, (AS28-C28)*1440)</f>
        <v>104.63333333333311</v>
      </c>
      <c r="AL58" s="18">
        <f>IF(AK58 = " "," ",AK58/PM_Schedule!R28)</f>
        <v>0.99650793650793335</v>
      </c>
      <c r="AM58" s="18" cm="1">
        <f t="array" ref="AM58">_xlfn.IFS(ABS((W28-C28)*1440)&gt;500, " ",(W28-C28)*1440 = 0, " ", (W28-C28)*1440 &lt;&gt;0, (W28-C28)*1440)</f>
        <v>50.499999999999901</v>
      </c>
      <c r="AN58" s="18">
        <f>IF(AM58 = " "," ",AM58/PM_Schedule!S28)</f>
        <v>0.99019607843137103</v>
      </c>
      <c r="AO58" s="18" cm="1">
        <f t="array" ref="AO58">_xlfn.IFS(ABS((AS28-W28)*1440)&gt;500, " ",(AS28-W28)*1440 = 0, " ", (AS28-W28)*1440 &lt;&gt;0, (AS28-W28)*1440)</f>
        <v>54.133333333333212</v>
      </c>
      <c r="AP58" s="18">
        <f>IF(AO58 = " "," ",AO58/PM_Schedule!T28)</f>
        <v>1.0024691358024644</v>
      </c>
    </row>
    <row r="59" spans="1:42" x14ac:dyDescent="0.2">
      <c r="A59">
        <v>27</v>
      </c>
      <c r="B59">
        <v>521</v>
      </c>
      <c r="C59" s="20">
        <f>IF(ABS((C29-PM_Schedule!C29)*1440)&gt;100, " ",(C29-PM_Schedule!C29)*1440)</f>
        <v>1.999999999999833</v>
      </c>
      <c r="D59" s="20">
        <f>IF(ABS((F29-PM_Schedule!D29)*1440)&gt;100, " ", (F29-PM_Schedule!D29)*1440)</f>
        <v>-1.6666666666615981E-2</v>
      </c>
      <c r="E59" s="20">
        <f>IF(ABS((J29-PM_Schedule!E29)*1440)&gt;100, " ", (J29-PM_Schedule!E29)*1440)</f>
        <v>0.51666666666669414</v>
      </c>
      <c r="F59" s="20">
        <f>IF(ABS((K29-PM_Schedule!F29)*1440)&gt;100, " ", (K29-PM_Schedule!F29)*1440)</f>
        <v>-4.4166666666665044</v>
      </c>
      <c r="G59" s="20" t="str">
        <f>IF(ABS((L29-PM_Schedule!G29)*1440)&gt;100, " ", (L29-PM_Schedule!G29)*1440)</f>
        <v xml:space="preserve"> </v>
      </c>
      <c r="H59" s="20">
        <f>IF(ABS((O29-PM_Schedule!H29)*1440)&gt;100, " ", (O29-PM_Schedule!H29)*1440)</f>
        <v>1.6666666666775853E-2</v>
      </c>
      <c r="I59" s="20">
        <f>IF(ABS((S29-PM_Schedule!I29)*1440)&gt;100, " ", (S29-PM_Schedule!I29)*1440)</f>
        <v>-0.51666666666669414</v>
      </c>
      <c r="J59" s="20">
        <f>IF(ABS((W29-PM_Schedule!J29)*1440)&gt;100, " ", (W29-PM_Schedule!J29)*1440)</f>
        <v>0.15000000000002345</v>
      </c>
      <c r="K59" s="20">
        <f>IF(ABS((AB29-PM_Schedule!K29)*1440)&gt;100, " ", (AB29-PM_Schedule!K29)*1440)</f>
        <v>2.3500000000000476</v>
      </c>
      <c r="L59" s="20">
        <f>IF(ABS((AF29-PM_Schedule!L29)*1440)&gt;100, " ", (AF29-PM_Schedule!L29)*1440)</f>
        <v>-0.16666666666663943</v>
      </c>
      <c r="M59" s="20" t="str">
        <f>IF(ABS((AI29-PM_Schedule!M29)*1440)&gt;100, " ", (AI29-PM_Schedule!M29)*1440)</f>
        <v xml:space="preserve"> </v>
      </c>
      <c r="N59" s="20">
        <f>IF(ABS((AJ29-PM_Schedule!N29)*1440)&gt;100, " ", (AJ29-PM_Schedule!N29)*1440)</f>
        <v>0.13333333333324759</v>
      </c>
      <c r="O59" s="20">
        <f>IF(ABS((AL29-PM_Schedule!O29)*1440)&gt;100, " ", (AL29-PM_Schedule!O29)*1440)</f>
        <v>-0.58333333333315807</v>
      </c>
      <c r="P59" s="20" t="str">
        <f>IF(ABS((AO29-PM_Schedule!P29)*1440)&gt;100, " ", (AO29-PM_Schedule!P29)*1440)</f>
        <v xml:space="preserve"> </v>
      </c>
      <c r="Q59" s="20">
        <f>IF(ABS((AS29-PM_Schedule!Q29)*1440)&gt;100, " ", (AS29-PM_Schedule!Q29)*1440)</f>
        <v>-3.2166666666666366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2055555555555364</v>
      </c>
      <c r="V59" s="20" cm="1">
        <f t="array" ref="V59">_xlfn.IFS(ABS((F29-F28)*1440)&gt;100, " ", (F29-F28)*1440=0," ",(F29-F28)*1440&lt;&gt;0,(F29-F28)/PM_Headways!D29)</f>
        <v>1.02666666666666</v>
      </c>
      <c r="W59" s="20" cm="1">
        <f t="array" ref="W59">_xlfn.IFS(ABS((J29-J28)*1440)&gt;100, " ",  (J29-J28)*1440=0," ",(J29-J28)*1440&lt;&gt;0,(J29-J28)/PM_Headways!E29)</f>
        <v>1.0622222222222244</v>
      </c>
      <c r="X59" s="20" cm="1">
        <f t="array" ref="X59">_xlfn.IFS(ABS((K29-K28)*1440)&gt;100, " ",  (K29-K28)*1440=0," ",(K29-K28)*1440&lt;&gt;0,(K29-K28)/PM_Headways!F29)</f>
        <v>0.99555555555556907</v>
      </c>
      <c r="Y59" s="20" t="str" cm="1">
        <f t="array" ref="Y59">_xlfn.IFS(ABS((L29-L28)*1440)&gt;100, " ",  (L29-L28)*1440=0," ",(L29-L28)*1440&lt;&gt;0,(L29-L28)/PM_Headways!G29)</f>
        <v xml:space="preserve"> </v>
      </c>
      <c r="Z59" s="20" cm="1">
        <f t="array" ref="Z59">_xlfn.IFS(ABS((O29-O28)*1440)&gt;100, " ", (O29-O28)*1440=0," ",(O29-O28)*1440&lt;&gt;0,(O29-O28)/PM_Headways!H29)</f>
        <v>0.99888888888890293</v>
      </c>
      <c r="AA59" s="20" cm="1">
        <f t="array" ref="AA59">_xlfn.IFS(ABS((S29-S28)*1440)&gt;100," ",(S29-S28)*1440=0," ",(S29-S28)*1440&lt;&gt;0,(S29-S28)/PM_Headways!I29)</f>
        <v>1.0622222222222244</v>
      </c>
      <c r="AB59" s="20" cm="1">
        <f t="array" ref="AB59">_xlfn.IFS(ABS((W29-W28)*1440)&gt;100, " ", (W29-W28)*1440=0, " ",(W29-W28)*1440&lt;&gt;0,(W29-W28)/PM_Headways!J29)</f>
        <v>1.115555555555555</v>
      </c>
      <c r="AC59" s="20" cm="1">
        <f t="array" ref="AC59">_xlfn.IFS(ABS((AB29-AB28)*1440)&gt;100, " ", (AB29-AB28)*1440=0, " ", (AB29-AB28)*1440&lt;&gt;0,(AB29-AB28)/PM_Headways!K29)</f>
        <v>1.115555555555555</v>
      </c>
      <c r="AD59" s="20" cm="1">
        <f t="array" ref="AD59">_xlfn.IFS(ABS((AF29-AF28)*1440)&gt;100, " ", (AF29-AF28)*1440=0, " ", (AF29-AF28)*1440&lt;&gt;0,(AF29-AF28)/PM_Headways!L29)</f>
        <v>1.0577777777777841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cm="1">
        <f t="array" ref="AG59">_xlfn.IFS(ABS((AL29-AL28)*1440)&gt;100, " ", (AL29-AL28)*1440=0," ", (AL29-AL28)*1440&lt;&gt;0,(AL29-AL28)/PM_Headways!O29)</f>
        <v>1.0522222222222453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cm="1">
        <f t="array" ref="AI59">_xlfn.IFS(ABS((AS29-AS28)*1440)&gt;100, " ", (AS29-AS28)*1440=0," ", (AS29-AS28)*1440&lt;&gt;0,(AS29-AS28)/PM_Headways!Q29)</f>
        <v>0.88222222222223767</v>
      </c>
      <c r="AK59" s="18" cm="1">
        <f t="array" ref="AK59">_xlfn.IFS(ABS((AS29-C29)*1440)&gt;500, " ",(AS29-C29)*1440 = 0, " ", (AS29-C29)*1440 &lt;&gt;0, (AS29-C29)*1440)</f>
        <v>99.783333333333317</v>
      </c>
      <c r="AL59" s="18">
        <f>IF(AK59 = " "," ",AK59/PM_Schedule!R29)</f>
        <v>0.95031746031746211</v>
      </c>
      <c r="AM59" s="18" cm="1">
        <f t="array" ref="AM59">_xlfn.IFS(ABS((W29-C29)*1440)&gt;500, " ",(W29-C29)*1440 = 0, " ", (W29-C29)*1440 &lt;&gt;0, (W29-C29)*1440)</f>
        <v>49.150000000000169</v>
      </c>
      <c r="AN59" s="18">
        <f>IF(AM59 = " "," ",AM59/PM_Schedule!S29)</f>
        <v>0.96372549019608211</v>
      </c>
      <c r="AO59" s="18" cm="1">
        <f t="array" ref="AO59">_xlfn.IFS(ABS((AS29-W29)*1440)&gt;500, " ",(AS29-W29)*1440 = 0, " ", (AS29-W29)*1440 &lt;&gt;0, (AS29-W29)*1440)</f>
        <v>50.633333333333148</v>
      </c>
      <c r="AP59" s="18">
        <f>IF(AO59 = " "," ",AO59/PM_Schedule!T29)</f>
        <v>0.93765432098765422</v>
      </c>
    </row>
  </sheetData>
  <autoFilter ref="A31:AS59" xr:uid="{95A034A9-A7F0-004C-BD83-2F993EA6E0C2}"/>
  <pageMargins left="0.7" right="0.7" top="0.75" bottom="0.75" header="0.3" footer="0.3"/>
  <pageSetup orientation="portrait" horizontalDpi="0" verticalDpi="0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A515D-99E4-6E48-9BCC-1C6AEC29222F}">
  <sheetPr>
    <tabColor rgb="FF00B050"/>
  </sheetPr>
  <dimension ref="A1:AS59"/>
  <sheetViews>
    <sheetView topLeftCell="A18" workbookViewId="0">
      <selection activeCell="T31" sqref="T31:AI31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5899</v>
      </c>
      <c r="D2" s="7"/>
      <c r="E2" s="7"/>
      <c r="F2" s="7" t="s">
        <v>5900</v>
      </c>
      <c r="G2" s="7"/>
      <c r="H2" s="7" t="s">
        <v>5901</v>
      </c>
      <c r="I2" s="7" t="s">
        <v>5902</v>
      </c>
      <c r="J2" s="7" t="s">
        <v>2972</v>
      </c>
      <c r="K2" s="7" t="s">
        <v>5903</v>
      </c>
      <c r="L2" s="7"/>
      <c r="M2" s="7"/>
      <c r="N2" s="7" t="s">
        <v>5904</v>
      </c>
      <c r="O2" s="7" t="s">
        <v>5905</v>
      </c>
      <c r="P2" s="7" t="s">
        <v>5906</v>
      </c>
      <c r="Q2" s="7" t="s">
        <v>5907</v>
      </c>
      <c r="R2" s="7" t="s">
        <v>5908</v>
      </c>
      <c r="S2" s="7" t="s">
        <v>5909</v>
      </c>
      <c r="T2" s="7"/>
      <c r="U2" s="7"/>
      <c r="V2" s="7"/>
      <c r="W2" s="7"/>
      <c r="X2" s="7"/>
      <c r="Y2" s="7"/>
      <c r="Z2" s="7"/>
      <c r="AA2" s="7"/>
      <c r="AB2" s="7" t="s">
        <v>5910</v>
      </c>
      <c r="AC2" s="7" t="s">
        <v>1417</v>
      </c>
      <c r="AD2" s="7" t="s">
        <v>5911</v>
      </c>
      <c r="AE2" s="7" t="s">
        <v>5912</v>
      </c>
      <c r="AF2" s="7" t="s">
        <v>649</v>
      </c>
      <c r="AG2" s="7" t="s">
        <v>5913</v>
      </c>
      <c r="AH2" s="7" t="s">
        <v>5914</v>
      </c>
      <c r="AI2" s="7" t="s">
        <v>5915</v>
      </c>
      <c r="AJ2" s="7"/>
      <c r="AK2" s="7"/>
      <c r="AL2" s="7"/>
      <c r="AM2" s="7" t="s">
        <v>5916</v>
      </c>
      <c r="AN2" s="7" t="s">
        <v>5917</v>
      </c>
      <c r="AO2" s="7"/>
      <c r="AP2" s="7"/>
      <c r="AQ2" s="7" t="s">
        <v>5918</v>
      </c>
      <c r="AR2" s="7"/>
      <c r="AS2" s="7" t="s">
        <v>5919</v>
      </c>
    </row>
    <row r="3" spans="1:45" x14ac:dyDescent="0.2">
      <c r="A3" s="8">
        <v>1</v>
      </c>
      <c r="B3" s="7" t="s">
        <v>139</v>
      </c>
      <c r="C3" s="7" t="s">
        <v>2994</v>
      </c>
      <c r="D3" s="7"/>
      <c r="E3" s="7"/>
      <c r="F3" s="7" t="s">
        <v>2995</v>
      </c>
      <c r="G3" s="7"/>
      <c r="H3" s="7" t="s">
        <v>5920</v>
      </c>
      <c r="I3" s="7" t="s">
        <v>5921</v>
      </c>
      <c r="J3" s="7" t="s">
        <v>2996</v>
      </c>
      <c r="K3" s="7" t="s">
        <v>2997</v>
      </c>
      <c r="L3" s="7" t="s">
        <v>2998</v>
      </c>
      <c r="M3" s="7" t="s">
        <v>5922</v>
      </c>
      <c r="N3" s="7" t="s">
        <v>5923</v>
      </c>
      <c r="O3" s="7" t="s">
        <v>2999</v>
      </c>
      <c r="P3" s="7" t="s">
        <v>4611</v>
      </c>
      <c r="Q3" s="7" t="s">
        <v>1315</v>
      </c>
      <c r="R3" s="7" t="s">
        <v>5924</v>
      </c>
      <c r="S3" s="7" t="s">
        <v>3000</v>
      </c>
      <c r="T3" s="7"/>
      <c r="U3" s="7" t="s">
        <v>2318</v>
      </c>
      <c r="V3" s="7" t="s">
        <v>5925</v>
      </c>
      <c r="W3" s="7" t="s">
        <v>3001</v>
      </c>
      <c r="X3" s="7" t="s">
        <v>5926</v>
      </c>
      <c r="Y3" s="7" t="s">
        <v>5927</v>
      </c>
      <c r="Z3" s="7" t="s">
        <v>1886</v>
      </c>
      <c r="AA3" s="7" t="s">
        <v>5928</v>
      </c>
      <c r="AB3" s="7" t="s">
        <v>3002</v>
      </c>
      <c r="AC3" s="7" t="s">
        <v>5929</v>
      </c>
      <c r="AD3" s="7" t="s">
        <v>4372</v>
      </c>
      <c r="AE3" s="7" t="s">
        <v>381</v>
      </c>
      <c r="AF3" s="7" t="s">
        <v>3003</v>
      </c>
      <c r="AG3" s="7" t="s">
        <v>382</v>
      </c>
      <c r="AH3" s="7" t="s">
        <v>5930</v>
      </c>
      <c r="AI3" s="7" t="s">
        <v>2307</v>
      </c>
      <c r="AJ3" s="7" t="s">
        <v>3004</v>
      </c>
      <c r="AK3" s="7"/>
      <c r="AL3" s="7" t="s">
        <v>3005</v>
      </c>
      <c r="AM3" s="7" t="s">
        <v>5931</v>
      </c>
      <c r="AN3" s="7" t="s">
        <v>221</v>
      </c>
      <c r="AO3" s="7"/>
      <c r="AP3" s="7"/>
      <c r="AQ3" s="7" t="s">
        <v>4377</v>
      </c>
      <c r="AR3" s="7" t="s">
        <v>5932</v>
      </c>
      <c r="AS3" s="7" t="s">
        <v>5933</v>
      </c>
    </row>
    <row r="4" spans="1:45" x14ac:dyDescent="0.2">
      <c r="A4" s="8">
        <v>2</v>
      </c>
      <c r="B4" s="7" t="s">
        <v>126</v>
      </c>
      <c r="C4" s="7" t="s">
        <v>3029</v>
      </c>
      <c r="D4" s="7"/>
      <c r="E4" s="7"/>
      <c r="F4" s="7" t="s">
        <v>321</v>
      </c>
      <c r="G4" s="7"/>
      <c r="H4" s="7" t="s">
        <v>689</v>
      </c>
      <c r="I4" s="7" t="s">
        <v>5934</v>
      </c>
      <c r="J4" s="7" t="s">
        <v>3030</v>
      </c>
      <c r="K4" s="7" t="s">
        <v>3031</v>
      </c>
      <c r="L4" s="7" t="s">
        <v>280</v>
      </c>
      <c r="M4" s="7"/>
      <c r="N4" s="7"/>
      <c r="O4" s="7" t="s">
        <v>3032</v>
      </c>
      <c r="P4" s="7" t="s">
        <v>5935</v>
      </c>
      <c r="Q4" s="7" t="s">
        <v>5936</v>
      </c>
      <c r="R4" s="7" t="s">
        <v>5937</v>
      </c>
      <c r="S4" s="7" t="s">
        <v>3033</v>
      </c>
      <c r="T4" s="7" t="s">
        <v>5913</v>
      </c>
      <c r="U4" s="7" t="s">
        <v>5938</v>
      </c>
      <c r="V4" s="7" t="s">
        <v>5939</v>
      </c>
      <c r="W4" s="7" t="s">
        <v>570</v>
      </c>
      <c r="X4" s="7"/>
      <c r="Y4" s="7" t="s">
        <v>257</v>
      </c>
      <c r="Z4" s="7" t="s">
        <v>5940</v>
      </c>
      <c r="AA4" s="7" t="s">
        <v>4346</v>
      </c>
      <c r="AB4" s="7" t="s">
        <v>3034</v>
      </c>
      <c r="AC4" s="7" t="s">
        <v>5941</v>
      </c>
      <c r="AD4" s="7" t="s">
        <v>4293</v>
      </c>
      <c r="AE4" s="7" t="s">
        <v>5942</v>
      </c>
      <c r="AF4" s="7"/>
      <c r="AG4" s="7" t="s">
        <v>5943</v>
      </c>
      <c r="AH4" s="7" t="s">
        <v>4337</v>
      </c>
      <c r="AI4" s="7" t="s">
        <v>233</v>
      </c>
      <c r="AJ4" s="7"/>
      <c r="AK4" s="7"/>
      <c r="AL4" s="7"/>
      <c r="AM4" s="7" t="s">
        <v>200</v>
      </c>
      <c r="AN4" s="7" t="s">
        <v>5944</v>
      </c>
      <c r="AO4" s="7" t="s">
        <v>3035</v>
      </c>
      <c r="AP4" s="7"/>
      <c r="AQ4" s="7" t="s">
        <v>5945</v>
      </c>
      <c r="AR4" s="7"/>
      <c r="AS4" s="7" t="s">
        <v>3036</v>
      </c>
    </row>
    <row r="5" spans="1:45" x14ac:dyDescent="0.2">
      <c r="A5" s="8">
        <v>3</v>
      </c>
      <c r="B5" s="7" t="s">
        <v>114</v>
      </c>
      <c r="C5" s="7" t="s">
        <v>566</v>
      </c>
      <c r="D5" s="7"/>
      <c r="E5" s="7"/>
      <c r="F5" s="7" t="s">
        <v>3012</v>
      </c>
      <c r="G5" s="7"/>
      <c r="H5" s="7" t="s">
        <v>5946</v>
      </c>
      <c r="I5" s="7" t="s">
        <v>5947</v>
      </c>
      <c r="J5" s="7" t="s">
        <v>3013</v>
      </c>
      <c r="K5" s="7" t="s">
        <v>3014</v>
      </c>
      <c r="L5" s="7" t="s">
        <v>3015</v>
      </c>
      <c r="M5" s="7" t="s">
        <v>666</v>
      </c>
      <c r="N5" s="7" t="s">
        <v>5948</v>
      </c>
      <c r="O5" s="7"/>
      <c r="P5" s="7" t="s">
        <v>3874</v>
      </c>
      <c r="Q5" s="7" t="s">
        <v>3002</v>
      </c>
      <c r="R5" s="7" t="s">
        <v>4953</v>
      </c>
      <c r="S5" s="7" t="s">
        <v>3016</v>
      </c>
      <c r="T5" s="7" t="s">
        <v>5277</v>
      </c>
      <c r="U5" s="7" t="s">
        <v>5949</v>
      </c>
      <c r="V5" s="7" t="s">
        <v>5950</v>
      </c>
      <c r="W5" s="7" t="s">
        <v>3017</v>
      </c>
      <c r="X5" s="7"/>
      <c r="Y5" s="7" t="s">
        <v>3880</v>
      </c>
      <c r="Z5" s="7" t="s">
        <v>5951</v>
      </c>
      <c r="AA5" s="7" t="s">
        <v>3881</v>
      </c>
      <c r="AB5" s="7" t="s">
        <v>359</v>
      </c>
      <c r="AC5" s="7" t="s">
        <v>5952</v>
      </c>
      <c r="AD5" s="7" t="s">
        <v>5953</v>
      </c>
      <c r="AE5" s="7" t="s">
        <v>4665</v>
      </c>
      <c r="AF5" s="7"/>
      <c r="AG5" s="7" t="s">
        <v>5954</v>
      </c>
      <c r="AH5" s="7"/>
      <c r="AI5" s="7" t="s">
        <v>1219</v>
      </c>
      <c r="AJ5" s="7" t="s">
        <v>3018</v>
      </c>
      <c r="AK5" s="7"/>
      <c r="AL5" s="7" t="s">
        <v>3019</v>
      </c>
      <c r="AM5" s="7" t="s">
        <v>5955</v>
      </c>
      <c r="AN5" s="7" t="s">
        <v>5088</v>
      </c>
      <c r="AO5" s="7"/>
      <c r="AP5" s="7"/>
      <c r="AQ5" s="7" t="s">
        <v>3402</v>
      </c>
      <c r="AR5" s="7" t="s">
        <v>198</v>
      </c>
      <c r="AS5" s="7" t="s">
        <v>5956</v>
      </c>
    </row>
    <row r="6" spans="1:45" x14ac:dyDescent="0.2">
      <c r="A6" s="8">
        <v>4</v>
      </c>
      <c r="B6" s="7" t="s">
        <v>47</v>
      </c>
      <c r="C6" s="7" t="s">
        <v>2982</v>
      </c>
      <c r="D6" s="7"/>
      <c r="E6" s="7"/>
      <c r="F6" s="7" t="s">
        <v>2983</v>
      </c>
      <c r="G6" s="7"/>
      <c r="H6" s="7" t="s">
        <v>5957</v>
      </c>
      <c r="I6" s="7" t="s">
        <v>5958</v>
      </c>
      <c r="J6" s="7" t="s">
        <v>2984</v>
      </c>
      <c r="K6" s="7" t="s">
        <v>5959</v>
      </c>
      <c r="L6" s="7" t="s">
        <v>5960</v>
      </c>
      <c r="M6" s="7" t="s">
        <v>5961</v>
      </c>
      <c r="N6" s="7" t="s">
        <v>3511</v>
      </c>
      <c r="O6" s="7"/>
      <c r="P6" s="7" t="s">
        <v>1959</v>
      </c>
      <c r="Q6" s="7" t="s">
        <v>5602</v>
      </c>
      <c r="R6" s="7" t="s">
        <v>2321</v>
      </c>
      <c r="S6" s="7" t="s">
        <v>3925</v>
      </c>
      <c r="T6" s="7"/>
      <c r="U6" s="7" t="s">
        <v>1109</v>
      </c>
      <c r="V6" s="7"/>
      <c r="W6" s="7" t="s">
        <v>5962</v>
      </c>
      <c r="X6" s="7" t="s">
        <v>370</v>
      </c>
      <c r="Y6" s="7" t="s">
        <v>4982</v>
      </c>
      <c r="Z6" s="7" t="s">
        <v>5963</v>
      </c>
      <c r="AA6" s="7" t="s">
        <v>5264</v>
      </c>
      <c r="AB6" s="7" t="s">
        <v>1082</v>
      </c>
      <c r="AC6" s="7" t="s">
        <v>5006</v>
      </c>
      <c r="AD6" s="7" t="s">
        <v>5964</v>
      </c>
      <c r="AE6" s="7" t="s">
        <v>5965</v>
      </c>
      <c r="AF6" s="7" t="s">
        <v>5966</v>
      </c>
      <c r="AG6" s="7" t="s">
        <v>5024</v>
      </c>
      <c r="AH6" s="7" t="s">
        <v>5025</v>
      </c>
      <c r="AI6" s="7" t="s">
        <v>1426</v>
      </c>
      <c r="AJ6" s="7"/>
      <c r="AK6" s="7"/>
      <c r="AL6" s="7"/>
      <c r="AM6" s="7" t="s">
        <v>5967</v>
      </c>
      <c r="AN6" s="7" t="s">
        <v>5968</v>
      </c>
      <c r="AO6" s="7" t="s">
        <v>2992</v>
      </c>
      <c r="AP6" s="7"/>
      <c r="AQ6" s="7" t="s">
        <v>5969</v>
      </c>
      <c r="AR6" s="7"/>
      <c r="AS6" s="7" t="s">
        <v>5970</v>
      </c>
    </row>
    <row r="7" spans="1:45" x14ac:dyDescent="0.2">
      <c r="A7" s="8">
        <v>5</v>
      </c>
      <c r="B7" s="7" t="s">
        <v>102</v>
      </c>
      <c r="C7" s="7" t="s">
        <v>568</v>
      </c>
      <c r="D7" s="7"/>
      <c r="E7" s="7"/>
      <c r="F7" s="7" t="s">
        <v>3043</v>
      </c>
      <c r="G7" s="7" t="s">
        <v>5971</v>
      </c>
      <c r="H7" s="7" t="s">
        <v>5972</v>
      </c>
      <c r="I7" s="7" t="s">
        <v>5973</v>
      </c>
      <c r="J7" s="7" t="s">
        <v>3044</v>
      </c>
      <c r="K7" s="7" t="s">
        <v>1420</v>
      </c>
      <c r="L7" s="7"/>
      <c r="M7" s="7"/>
      <c r="N7" s="7" t="s">
        <v>1422</v>
      </c>
      <c r="O7" s="7" t="s">
        <v>3045</v>
      </c>
      <c r="P7" s="7" t="s">
        <v>4980</v>
      </c>
      <c r="Q7" s="7" t="s">
        <v>5974</v>
      </c>
      <c r="R7" s="7" t="s">
        <v>5651</v>
      </c>
      <c r="S7" s="7" t="s">
        <v>3046</v>
      </c>
      <c r="T7" s="7" t="s">
        <v>5264</v>
      </c>
      <c r="U7" s="7" t="s">
        <v>5975</v>
      </c>
      <c r="V7" s="7"/>
      <c r="W7" s="7" t="s">
        <v>3047</v>
      </c>
      <c r="X7" s="7" t="s">
        <v>2255</v>
      </c>
      <c r="Y7" s="7" t="s">
        <v>5976</v>
      </c>
      <c r="Z7" s="7" t="s">
        <v>5330</v>
      </c>
      <c r="AA7" s="7" t="s">
        <v>5977</v>
      </c>
      <c r="AB7" s="7" t="s">
        <v>1193</v>
      </c>
      <c r="AC7" s="7" t="s">
        <v>1221</v>
      </c>
      <c r="AD7" s="7" t="s">
        <v>1426</v>
      </c>
      <c r="AE7" s="7" t="s">
        <v>5333</v>
      </c>
      <c r="AF7" s="7" t="s">
        <v>3048</v>
      </c>
      <c r="AG7" s="7" t="s">
        <v>5684</v>
      </c>
      <c r="AH7" s="7" t="s">
        <v>3101</v>
      </c>
      <c r="AI7" s="7"/>
      <c r="AJ7" s="7" t="s">
        <v>3049</v>
      </c>
      <c r="AK7" s="7"/>
      <c r="AL7" s="7"/>
      <c r="AM7" s="7" t="s">
        <v>439</v>
      </c>
      <c r="AN7" s="7" t="s">
        <v>5978</v>
      </c>
      <c r="AO7" s="7"/>
      <c r="AP7" s="7"/>
      <c r="AQ7" s="7" t="s">
        <v>5979</v>
      </c>
      <c r="AR7" s="7"/>
      <c r="AS7" s="7" t="s">
        <v>5980</v>
      </c>
    </row>
    <row r="8" spans="1:45" x14ac:dyDescent="0.2">
      <c r="A8" s="8">
        <v>6</v>
      </c>
      <c r="B8" s="7" t="s">
        <v>87</v>
      </c>
      <c r="C8" s="7" t="s">
        <v>3079</v>
      </c>
      <c r="D8" s="7"/>
      <c r="E8" s="7"/>
      <c r="F8" s="7" t="s">
        <v>3080</v>
      </c>
      <c r="G8" s="7" t="s">
        <v>5981</v>
      </c>
      <c r="H8" s="7" t="s">
        <v>5982</v>
      </c>
      <c r="I8" s="7" t="s">
        <v>5983</v>
      </c>
      <c r="J8" s="7" t="s">
        <v>3081</v>
      </c>
      <c r="K8" s="7" t="s">
        <v>2271</v>
      </c>
      <c r="L8" s="7"/>
      <c r="M8" s="7"/>
      <c r="N8" s="7" t="s">
        <v>5984</v>
      </c>
      <c r="O8" s="7" t="s">
        <v>213</v>
      </c>
      <c r="P8" s="7" t="s">
        <v>4360</v>
      </c>
      <c r="Q8" s="7" t="s">
        <v>5985</v>
      </c>
      <c r="R8" s="7" t="s">
        <v>3988</v>
      </c>
      <c r="S8" s="7" t="s">
        <v>3082</v>
      </c>
      <c r="T8" s="7"/>
      <c r="U8" s="7" t="s">
        <v>5986</v>
      </c>
      <c r="V8" s="7"/>
      <c r="W8" s="7" t="s">
        <v>200</v>
      </c>
      <c r="X8" s="7" t="s">
        <v>2395</v>
      </c>
      <c r="Y8" s="7" t="s">
        <v>5987</v>
      </c>
      <c r="Z8" s="7" t="s">
        <v>3990</v>
      </c>
      <c r="AA8" s="7" t="s">
        <v>5988</v>
      </c>
      <c r="AB8" s="7" t="s">
        <v>3083</v>
      </c>
      <c r="AC8" s="7" t="s">
        <v>5989</v>
      </c>
      <c r="AD8" s="7" t="s">
        <v>5319</v>
      </c>
      <c r="AE8" s="7" t="s">
        <v>3991</v>
      </c>
      <c r="AF8" s="7" t="s">
        <v>2340</v>
      </c>
      <c r="AG8" s="7" t="s">
        <v>5990</v>
      </c>
      <c r="AH8" s="7" t="s">
        <v>533</v>
      </c>
      <c r="AI8" s="7"/>
      <c r="AJ8" s="7" t="s">
        <v>3084</v>
      </c>
      <c r="AK8" s="7"/>
      <c r="AL8" s="7" t="s">
        <v>3085</v>
      </c>
      <c r="AM8" s="7" t="s">
        <v>5991</v>
      </c>
      <c r="AN8" s="7" t="s">
        <v>4737</v>
      </c>
      <c r="AO8" s="7"/>
      <c r="AP8" s="7" t="s">
        <v>1499</v>
      </c>
      <c r="AQ8" s="7" t="s">
        <v>5992</v>
      </c>
      <c r="AR8" s="7"/>
      <c r="AS8" s="7" t="s">
        <v>5392</v>
      </c>
    </row>
    <row r="9" spans="1:45" x14ac:dyDescent="0.2">
      <c r="A9" s="8">
        <v>7</v>
      </c>
      <c r="B9" s="7" t="s">
        <v>73</v>
      </c>
      <c r="C9" s="7" t="s">
        <v>3108</v>
      </c>
      <c r="D9" s="7"/>
      <c r="E9" s="7"/>
      <c r="F9" s="7" t="s">
        <v>3109</v>
      </c>
      <c r="G9" s="7" t="s">
        <v>369</v>
      </c>
      <c r="H9" s="7" t="s">
        <v>5993</v>
      </c>
      <c r="I9" s="7" t="s">
        <v>5994</v>
      </c>
      <c r="J9" s="7" t="s">
        <v>5995</v>
      </c>
      <c r="K9" s="7" t="s">
        <v>5680</v>
      </c>
      <c r="L9" s="7"/>
      <c r="M9" s="7" t="s">
        <v>5996</v>
      </c>
      <c r="N9" s="7" t="s">
        <v>371</v>
      </c>
      <c r="O9" s="7" t="s">
        <v>5997</v>
      </c>
      <c r="P9" s="7" t="s">
        <v>5998</v>
      </c>
      <c r="Q9" s="7" t="s">
        <v>5999</v>
      </c>
      <c r="R9" s="7" t="s">
        <v>6000</v>
      </c>
      <c r="S9" s="7" t="s">
        <v>6001</v>
      </c>
      <c r="T9" s="7"/>
      <c r="U9" s="7" t="s">
        <v>387</v>
      </c>
      <c r="V9" s="7"/>
      <c r="W9" s="7" t="s">
        <v>5319</v>
      </c>
      <c r="X9" s="7" t="s">
        <v>5027</v>
      </c>
      <c r="Y9" s="7" t="s">
        <v>3982</v>
      </c>
      <c r="Z9" s="7" t="s">
        <v>4697</v>
      </c>
      <c r="AA9" s="7" t="s">
        <v>1428</v>
      </c>
      <c r="AB9" s="7" t="s">
        <v>6002</v>
      </c>
      <c r="AC9" s="7" t="s">
        <v>1386</v>
      </c>
      <c r="AD9" s="7" t="s">
        <v>6003</v>
      </c>
      <c r="AE9" s="7" t="s">
        <v>4368</v>
      </c>
      <c r="AF9" s="7" t="s">
        <v>6004</v>
      </c>
      <c r="AG9" s="7" t="s">
        <v>6005</v>
      </c>
      <c r="AH9" s="7"/>
      <c r="AI9" s="7" t="s">
        <v>6006</v>
      </c>
      <c r="AJ9" s="7" t="s">
        <v>4024</v>
      </c>
      <c r="AK9" s="7"/>
      <c r="AL9" s="7" t="s">
        <v>3118</v>
      </c>
      <c r="AM9" s="7" t="s">
        <v>6007</v>
      </c>
      <c r="AN9" s="7" t="s">
        <v>4764</v>
      </c>
      <c r="AO9" s="7"/>
      <c r="AP9" s="7"/>
      <c r="AQ9" s="7" t="s">
        <v>6008</v>
      </c>
      <c r="AR9" s="7" t="s">
        <v>1998</v>
      </c>
      <c r="AS9" s="7" t="s">
        <v>6009</v>
      </c>
    </row>
    <row r="10" spans="1:45" x14ac:dyDescent="0.2">
      <c r="A10" s="8">
        <v>8</v>
      </c>
      <c r="B10" s="7" t="s">
        <v>205</v>
      </c>
      <c r="C10" s="7" t="s">
        <v>3065</v>
      </c>
      <c r="D10" s="7"/>
      <c r="E10" s="7"/>
      <c r="F10" s="7" t="s">
        <v>3066</v>
      </c>
      <c r="G10" s="7" t="s">
        <v>6010</v>
      </c>
      <c r="H10" s="7" t="s">
        <v>4651</v>
      </c>
      <c r="I10" s="7" t="s">
        <v>652</v>
      </c>
      <c r="J10" s="7" t="s">
        <v>3067</v>
      </c>
      <c r="K10" s="7" t="s">
        <v>3068</v>
      </c>
      <c r="L10" s="7" t="s">
        <v>3069</v>
      </c>
      <c r="M10" s="7" t="s">
        <v>6011</v>
      </c>
      <c r="N10" s="7" t="s">
        <v>6012</v>
      </c>
      <c r="O10" s="7" t="s">
        <v>3070</v>
      </c>
      <c r="P10" s="7" t="s">
        <v>350</v>
      </c>
      <c r="Q10" s="7" t="s">
        <v>6013</v>
      </c>
      <c r="R10" s="7" t="s">
        <v>558</v>
      </c>
      <c r="S10" s="7" t="s">
        <v>3071</v>
      </c>
      <c r="T10" s="7"/>
      <c r="U10" s="7" t="s">
        <v>6014</v>
      </c>
      <c r="V10" s="7" t="s">
        <v>1334</v>
      </c>
      <c r="W10" s="7" t="s">
        <v>3072</v>
      </c>
      <c r="X10" s="7" t="s">
        <v>6015</v>
      </c>
      <c r="Y10" s="7" t="s">
        <v>6016</v>
      </c>
      <c r="Z10" s="7" t="s">
        <v>1163</v>
      </c>
      <c r="AA10" s="7" t="s">
        <v>6017</v>
      </c>
      <c r="AB10" s="7" t="s">
        <v>3073</v>
      </c>
      <c r="AC10" s="7" t="s">
        <v>5675</v>
      </c>
      <c r="AD10" s="7" t="s">
        <v>4055</v>
      </c>
      <c r="AE10" s="7" t="s">
        <v>6018</v>
      </c>
      <c r="AF10" s="7" t="s">
        <v>3074</v>
      </c>
      <c r="AG10" s="7" t="s">
        <v>4437</v>
      </c>
      <c r="AH10" s="7" t="s">
        <v>4041</v>
      </c>
      <c r="AI10" s="7" t="s">
        <v>3075</v>
      </c>
      <c r="AJ10" s="7" t="s">
        <v>3076</v>
      </c>
      <c r="AK10" s="7"/>
      <c r="AL10" s="7"/>
      <c r="AM10" s="7" t="s">
        <v>180</v>
      </c>
      <c r="AN10" s="7" t="s">
        <v>6019</v>
      </c>
      <c r="AO10" s="7" t="s">
        <v>3077</v>
      </c>
      <c r="AP10" s="7"/>
      <c r="AQ10" s="7" t="s">
        <v>6020</v>
      </c>
      <c r="AR10" s="7"/>
      <c r="AS10" s="7" t="s">
        <v>6021</v>
      </c>
    </row>
    <row r="11" spans="1:45" x14ac:dyDescent="0.2">
      <c r="A11" s="8">
        <v>9</v>
      </c>
      <c r="B11" s="7" t="s">
        <v>191</v>
      </c>
      <c r="C11" s="7" t="s">
        <v>2355</v>
      </c>
      <c r="D11" s="7"/>
      <c r="E11" s="7"/>
      <c r="F11" s="7" t="s">
        <v>3097</v>
      </c>
      <c r="G11" s="7" t="s">
        <v>555</v>
      </c>
      <c r="H11" s="7" t="s">
        <v>6022</v>
      </c>
      <c r="I11" s="7" t="s">
        <v>3082</v>
      </c>
      <c r="J11" s="7" t="s">
        <v>3098</v>
      </c>
      <c r="K11" s="7" t="s">
        <v>3099</v>
      </c>
      <c r="L11" s="7" t="s">
        <v>3100</v>
      </c>
      <c r="M11" s="7" t="s">
        <v>6023</v>
      </c>
      <c r="N11" s="7" t="s">
        <v>6024</v>
      </c>
      <c r="O11" s="7" t="s">
        <v>3101</v>
      </c>
      <c r="P11" s="7" t="s">
        <v>6025</v>
      </c>
      <c r="Q11" s="7" t="s">
        <v>5671</v>
      </c>
      <c r="R11" s="7" t="s">
        <v>6026</v>
      </c>
      <c r="S11" s="7" t="s">
        <v>3102</v>
      </c>
      <c r="T11" s="7" t="s">
        <v>559</v>
      </c>
      <c r="U11" s="7" t="s">
        <v>6027</v>
      </c>
      <c r="V11" s="7" t="s">
        <v>4746</v>
      </c>
      <c r="W11" s="7" t="s">
        <v>3103</v>
      </c>
      <c r="X11" s="7" t="s">
        <v>172</v>
      </c>
      <c r="Y11" s="7" t="s">
        <v>3147</v>
      </c>
      <c r="Z11" s="7" t="s">
        <v>5129</v>
      </c>
      <c r="AA11" s="7" t="s">
        <v>4010</v>
      </c>
      <c r="AB11" s="7" t="s">
        <v>1164</v>
      </c>
      <c r="AC11" s="7" t="s">
        <v>6028</v>
      </c>
      <c r="AD11" s="7" t="s">
        <v>3547</v>
      </c>
      <c r="AE11" s="7" t="s">
        <v>1865</v>
      </c>
      <c r="AF11" s="7" t="s">
        <v>3104</v>
      </c>
      <c r="AG11" s="7" t="s">
        <v>3477</v>
      </c>
      <c r="AH11" s="7"/>
      <c r="AI11" s="7" t="s">
        <v>3105</v>
      </c>
      <c r="AJ11" s="7"/>
      <c r="AK11" s="7"/>
      <c r="AL11" s="7" t="s">
        <v>3106</v>
      </c>
      <c r="AM11" s="7" t="s">
        <v>6029</v>
      </c>
      <c r="AN11" s="7" t="s">
        <v>6030</v>
      </c>
      <c r="AO11" s="7"/>
      <c r="AP11" s="7" t="s">
        <v>109</v>
      </c>
      <c r="AQ11" s="7" t="s">
        <v>6031</v>
      </c>
      <c r="AR11" s="7" t="s">
        <v>594</v>
      </c>
      <c r="AS11" s="7" t="s">
        <v>3107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 t="s">
        <v>36</v>
      </c>
      <c r="C13" s="7" t="s">
        <v>3120</v>
      </c>
      <c r="D13" s="7"/>
      <c r="E13" s="7"/>
      <c r="F13" s="7" t="s">
        <v>2395</v>
      </c>
      <c r="G13" s="7" t="s">
        <v>6032</v>
      </c>
      <c r="H13" s="7" t="s">
        <v>6033</v>
      </c>
      <c r="I13" s="7" t="s">
        <v>5009</v>
      </c>
      <c r="J13" s="7" t="s">
        <v>3121</v>
      </c>
      <c r="K13" s="7" t="s">
        <v>3122</v>
      </c>
      <c r="L13" s="7"/>
      <c r="M13" s="7"/>
      <c r="N13" s="7" t="s">
        <v>5058</v>
      </c>
      <c r="O13" s="7" t="s">
        <v>3123</v>
      </c>
      <c r="P13" s="7" t="s">
        <v>6034</v>
      </c>
      <c r="Q13" s="7" t="s">
        <v>6035</v>
      </c>
      <c r="R13" s="7" t="s">
        <v>5079</v>
      </c>
      <c r="S13" s="7" t="s">
        <v>3124</v>
      </c>
      <c r="T13" s="7" t="s">
        <v>658</v>
      </c>
      <c r="U13" s="7" t="s">
        <v>6036</v>
      </c>
      <c r="V13" s="7"/>
      <c r="W13" s="7" t="s">
        <v>3125</v>
      </c>
      <c r="X13" s="7"/>
      <c r="Y13" s="7" t="s">
        <v>5704</v>
      </c>
      <c r="Z13" s="7" t="s">
        <v>6037</v>
      </c>
      <c r="AA13" s="7" t="s">
        <v>3086</v>
      </c>
      <c r="AB13" s="7" t="s">
        <v>3126</v>
      </c>
      <c r="AC13" s="7" t="s">
        <v>6038</v>
      </c>
      <c r="AD13" s="7" t="s">
        <v>6039</v>
      </c>
      <c r="AE13" s="7" t="s">
        <v>475</v>
      </c>
      <c r="AF13" s="7" t="s">
        <v>3127</v>
      </c>
      <c r="AG13" s="7" t="s">
        <v>6040</v>
      </c>
      <c r="AH13" s="7" t="s">
        <v>25</v>
      </c>
      <c r="AI13" s="7" t="s">
        <v>3128</v>
      </c>
      <c r="AJ13" s="7" t="s">
        <v>3129</v>
      </c>
      <c r="AK13" s="7"/>
      <c r="AL13" s="7" t="s">
        <v>3130</v>
      </c>
      <c r="AM13" s="7" t="s">
        <v>6041</v>
      </c>
      <c r="AN13" s="7" t="s">
        <v>6042</v>
      </c>
      <c r="AO13" s="7"/>
      <c r="AP13" s="7"/>
      <c r="AQ13" s="7" t="s">
        <v>4111</v>
      </c>
      <c r="AR13" s="7" t="s">
        <v>6043</v>
      </c>
      <c r="AS13" s="7" t="s">
        <v>6044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/>
      <c r="C15" s="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</row>
    <row r="16" spans="1:45" x14ac:dyDescent="0.2">
      <c r="A16" s="8">
        <v>14</v>
      </c>
      <c r="B16" s="7" t="s">
        <v>23</v>
      </c>
      <c r="C16" s="7" t="s">
        <v>3141</v>
      </c>
      <c r="D16" s="7"/>
      <c r="E16" s="7"/>
      <c r="F16" s="7" t="s">
        <v>2971</v>
      </c>
      <c r="G16" s="7" t="s">
        <v>6045</v>
      </c>
      <c r="H16" s="7" t="s">
        <v>3534</v>
      </c>
      <c r="I16" s="7" t="s">
        <v>3071</v>
      </c>
      <c r="J16" s="7" t="s">
        <v>6046</v>
      </c>
      <c r="K16" s="7" t="s">
        <v>3146</v>
      </c>
      <c r="L16" s="7" t="s">
        <v>3147</v>
      </c>
      <c r="M16" s="7" t="s">
        <v>6047</v>
      </c>
      <c r="N16" s="7" t="s">
        <v>6048</v>
      </c>
      <c r="O16" s="7" t="s">
        <v>228</v>
      </c>
      <c r="P16" s="7" t="s">
        <v>4011</v>
      </c>
      <c r="Q16" s="7" t="s">
        <v>6049</v>
      </c>
      <c r="R16" s="7" t="s">
        <v>5083</v>
      </c>
      <c r="S16" s="7" t="s">
        <v>3148</v>
      </c>
      <c r="T16" s="7" t="s">
        <v>6050</v>
      </c>
      <c r="U16" s="7" t="s">
        <v>6051</v>
      </c>
      <c r="V16" s="7"/>
      <c r="W16" s="7" t="s">
        <v>3149</v>
      </c>
      <c r="X16" s="7" t="s">
        <v>6052</v>
      </c>
      <c r="Y16" s="7" t="s">
        <v>6053</v>
      </c>
      <c r="Z16" s="7" t="s">
        <v>6054</v>
      </c>
      <c r="AA16" s="7" t="s">
        <v>3597</v>
      </c>
      <c r="AB16" s="7" t="s">
        <v>3150</v>
      </c>
      <c r="AC16" s="7" t="s">
        <v>6055</v>
      </c>
      <c r="AD16" s="7" t="s">
        <v>630</v>
      </c>
      <c r="AE16" s="7" t="s">
        <v>6056</v>
      </c>
      <c r="AF16" s="7" t="s">
        <v>3151</v>
      </c>
      <c r="AG16" s="7" t="s">
        <v>98</v>
      </c>
      <c r="AH16" s="7" t="s">
        <v>2694</v>
      </c>
      <c r="AI16" s="7" t="s">
        <v>3152</v>
      </c>
      <c r="AJ16" s="7"/>
      <c r="AK16" s="7"/>
      <c r="AL16" s="7" t="s">
        <v>3153</v>
      </c>
      <c r="AM16" s="7" t="s">
        <v>6057</v>
      </c>
      <c r="AN16" s="7" t="s">
        <v>6058</v>
      </c>
      <c r="AO16" s="7" t="s">
        <v>1297</v>
      </c>
      <c r="AP16" s="7"/>
      <c r="AQ16" s="7" t="s">
        <v>4187</v>
      </c>
      <c r="AR16" s="7" t="s">
        <v>6059</v>
      </c>
      <c r="AS16" s="7" t="s">
        <v>3154</v>
      </c>
    </row>
    <row r="17" spans="1:45" x14ac:dyDescent="0.2">
      <c r="A17" s="8">
        <v>15</v>
      </c>
      <c r="B17" s="7" t="s">
        <v>163</v>
      </c>
      <c r="C17" s="7" t="s">
        <v>2971</v>
      </c>
      <c r="D17" s="7"/>
      <c r="E17" s="7"/>
      <c r="F17" s="7" t="s">
        <v>1179</v>
      </c>
      <c r="G17" s="7" t="s">
        <v>6060</v>
      </c>
      <c r="H17" s="7" t="s">
        <v>6061</v>
      </c>
      <c r="I17" s="7" t="s">
        <v>4006</v>
      </c>
      <c r="J17" s="7"/>
      <c r="K17" s="7" t="s">
        <v>2973</v>
      </c>
      <c r="L17" s="7" t="s">
        <v>2974</v>
      </c>
      <c r="M17" s="7"/>
      <c r="N17" s="7"/>
      <c r="O17" s="7" t="s">
        <v>2975</v>
      </c>
      <c r="P17" s="7" t="s">
        <v>2326</v>
      </c>
      <c r="Q17" s="7" t="s">
        <v>6062</v>
      </c>
      <c r="R17" s="7" t="s">
        <v>6063</v>
      </c>
      <c r="S17" s="7" t="s">
        <v>2976</v>
      </c>
      <c r="T17" s="7" t="s">
        <v>5370</v>
      </c>
      <c r="U17" s="7" t="s">
        <v>6064</v>
      </c>
      <c r="V17" s="7"/>
      <c r="W17" s="7" t="s">
        <v>2977</v>
      </c>
      <c r="X17" s="7" t="s">
        <v>6065</v>
      </c>
      <c r="Y17" s="7" t="s">
        <v>6066</v>
      </c>
      <c r="Z17" s="7" t="s">
        <v>6067</v>
      </c>
      <c r="AA17" s="7" t="s">
        <v>110</v>
      </c>
      <c r="AB17" s="7" t="s">
        <v>2978</v>
      </c>
      <c r="AC17" s="7" t="s">
        <v>6068</v>
      </c>
      <c r="AD17" s="7" t="s">
        <v>119</v>
      </c>
      <c r="AE17" s="7" t="s">
        <v>6069</v>
      </c>
      <c r="AF17" s="7" t="s">
        <v>98</v>
      </c>
      <c r="AG17" s="7" t="s">
        <v>6070</v>
      </c>
      <c r="AH17" s="7" t="s">
        <v>4029</v>
      </c>
      <c r="AI17" s="7" t="s">
        <v>2979</v>
      </c>
      <c r="AJ17" s="7"/>
      <c r="AK17" s="7"/>
      <c r="AL17" s="7" t="s">
        <v>2980</v>
      </c>
      <c r="AM17" s="7" t="s">
        <v>6071</v>
      </c>
      <c r="AN17" s="7" t="s">
        <v>4130</v>
      </c>
      <c r="AO17" s="7"/>
      <c r="AP17" s="7"/>
      <c r="AQ17" s="7" t="s">
        <v>4102</v>
      </c>
      <c r="AR17" s="7"/>
      <c r="AS17" s="7" t="s">
        <v>2981</v>
      </c>
    </row>
    <row r="18" spans="1:45" x14ac:dyDescent="0.2">
      <c r="A18" s="8">
        <v>16</v>
      </c>
      <c r="B18" s="7" t="s">
        <v>150</v>
      </c>
      <c r="C18" s="7" t="s">
        <v>3165</v>
      </c>
      <c r="D18" s="7"/>
      <c r="E18" s="7"/>
      <c r="F18" s="7" t="s">
        <v>3166</v>
      </c>
      <c r="G18" s="7" t="s">
        <v>6072</v>
      </c>
      <c r="H18" s="7" t="s">
        <v>6073</v>
      </c>
      <c r="I18" s="7" t="s">
        <v>4021</v>
      </c>
      <c r="J18" s="7" t="s">
        <v>3073</v>
      </c>
      <c r="K18" s="7" t="s">
        <v>3167</v>
      </c>
      <c r="L18" s="7" t="s">
        <v>3168</v>
      </c>
      <c r="M18" s="7" t="s">
        <v>6074</v>
      </c>
      <c r="N18" s="7" t="s">
        <v>6075</v>
      </c>
      <c r="O18" s="7" t="s">
        <v>3169</v>
      </c>
      <c r="P18" s="7" t="s">
        <v>5392</v>
      </c>
      <c r="Q18" s="7" t="s">
        <v>6076</v>
      </c>
      <c r="R18" s="7" t="s">
        <v>2328</v>
      </c>
      <c r="S18" s="7" t="s">
        <v>3170</v>
      </c>
      <c r="T18" s="7"/>
      <c r="U18" s="7" t="s">
        <v>5062</v>
      </c>
      <c r="V18" s="7"/>
      <c r="W18" s="7" t="s">
        <v>3171</v>
      </c>
      <c r="X18" s="7" t="s">
        <v>451</v>
      </c>
      <c r="Y18" s="7" t="s">
        <v>6077</v>
      </c>
      <c r="Z18" s="7" t="s">
        <v>6078</v>
      </c>
      <c r="AA18" s="7"/>
      <c r="AB18" s="7" t="s">
        <v>3172</v>
      </c>
      <c r="AC18" s="7" t="s">
        <v>5451</v>
      </c>
      <c r="AD18" s="7" t="s">
        <v>2330</v>
      </c>
      <c r="AE18" s="7" t="s">
        <v>4810</v>
      </c>
      <c r="AF18" s="7" t="s">
        <v>3173</v>
      </c>
      <c r="AG18" s="7" t="s">
        <v>6079</v>
      </c>
      <c r="AH18" s="7" t="s">
        <v>5086</v>
      </c>
      <c r="AI18" s="7" t="s">
        <v>96</v>
      </c>
      <c r="AJ18" s="7" t="s">
        <v>3174</v>
      </c>
      <c r="AK18" s="7"/>
      <c r="AL18" s="7"/>
      <c r="AM18" s="7" t="s">
        <v>6080</v>
      </c>
      <c r="AN18" s="7" t="s">
        <v>6081</v>
      </c>
      <c r="AO18" s="7" t="s">
        <v>3175</v>
      </c>
      <c r="AP18" s="7"/>
      <c r="AQ18" s="7" t="s">
        <v>1072</v>
      </c>
      <c r="AR18" s="7"/>
      <c r="AS18" s="7" t="s">
        <v>3176</v>
      </c>
    </row>
    <row r="19" spans="1:45" x14ac:dyDescent="0.2">
      <c r="A19" s="8">
        <v>17</v>
      </c>
      <c r="B19" s="7" t="s">
        <v>139</v>
      </c>
      <c r="C19" s="7" t="s">
        <v>217</v>
      </c>
      <c r="D19" s="7"/>
      <c r="E19" s="7"/>
      <c r="F19" s="7" t="s">
        <v>3006</v>
      </c>
      <c r="G19" s="7" t="s">
        <v>6082</v>
      </c>
      <c r="H19" s="7" t="s">
        <v>5128</v>
      </c>
      <c r="I19" s="7" t="s">
        <v>6083</v>
      </c>
      <c r="J19" s="7" t="s">
        <v>3007</v>
      </c>
      <c r="K19" s="7" t="s">
        <v>3008</v>
      </c>
      <c r="L19" s="7"/>
      <c r="M19" s="7"/>
      <c r="N19" s="7"/>
      <c r="O19" s="7"/>
      <c r="P19" s="7"/>
      <c r="Q19" s="7" t="s">
        <v>6084</v>
      </c>
      <c r="R19" s="7" t="s">
        <v>6085</v>
      </c>
      <c r="S19" s="7" t="s">
        <v>1145</v>
      </c>
      <c r="T19" s="7" t="s">
        <v>6086</v>
      </c>
      <c r="U19" s="7" t="s">
        <v>4459</v>
      </c>
      <c r="V19" s="7" t="s">
        <v>85</v>
      </c>
      <c r="W19" s="7" t="s">
        <v>3009</v>
      </c>
      <c r="X19" s="7" t="s">
        <v>2714</v>
      </c>
      <c r="Y19" s="7" t="s">
        <v>1120</v>
      </c>
      <c r="Z19" s="7" t="s">
        <v>6087</v>
      </c>
      <c r="AA19" s="7" t="s">
        <v>6088</v>
      </c>
      <c r="AB19" s="7" t="s">
        <v>3010</v>
      </c>
      <c r="AC19" s="7" t="s">
        <v>6089</v>
      </c>
      <c r="AD19" s="7" t="s">
        <v>2000</v>
      </c>
      <c r="AE19" s="7" t="s">
        <v>6090</v>
      </c>
      <c r="AF19" s="7"/>
      <c r="AG19" s="7" t="s">
        <v>5155</v>
      </c>
      <c r="AH19" s="7"/>
      <c r="AI19" s="7" t="s">
        <v>3011</v>
      </c>
      <c r="AJ19" s="7"/>
      <c r="AK19" s="7"/>
      <c r="AL19" s="7"/>
      <c r="AM19" s="7" t="s">
        <v>6091</v>
      </c>
      <c r="AN19" s="7" t="s">
        <v>4847</v>
      </c>
      <c r="AO19" s="7"/>
      <c r="AP19" s="7" t="s">
        <v>4510</v>
      </c>
      <c r="AQ19" s="7" t="s">
        <v>6092</v>
      </c>
      <c r="AR19" s="7"/>
      <c r="AS19" s="7" t="s">
        <v>4559</v>
      </c>
    </row>
    <row r="20" spans="1:45" x14ac:dyDescent="0.2">
      <c r="A20" s="8">
        <v>18</v>
      </c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</row>
    <row r="21" spans="1:45" x14ac:dyDescent="0.2">
      <c r="A21" s="8">
        <v>19</v>
      </c>
      <c r="B21" s="7" t="s">
        <v>126</v>
      </c>
      <c r="C21" s="7" t="s">
        <v>6093</v>
      </c>
      <c r="D21" s="7"/>
      <c r="E21" s="7"/>
      <c r="F21" s="7" t="s">
        <v>6094</v>
      </c>
      <c r="G21" s="7" t="s">
        <v>4077</v>
      </c>
      <c r="H21" s="7" t="s">
        <v>6095</v>
      </c>
      <c r="I21" s="7" t="s">
        <v>123</v>
      </c>
      <c r="J21" s="7" t="s">
        <v>5368</v>
      </c>
      <c r="K21" s="7" t="s">
        <v>1373</v>
      </c>
      <c r="L21" s="7" t="s">
        <v>2329</v>
      </c>
      <c r="M21" s="7" t="s">
        <v>4794</v>
      </c>
      <c r="N21" s="7" t="s">
        <v>6096</v>
      </c>
      <c r="O21" s="7" t="s">
        <v>3038</v>
      </c>
      <c r="P21" s="7"/>
      <c r="Q21" s="7" t="s">
        <v>6097</v>
      </c>
      <c r="R21" s="7" t="s">
        <v>784</v>
      </c>
      <c r="S21" s="7" t="s">
        <v>3039</v>
      </c>
      <c r="T21" s="7" t="s">
        <v>6098</v>
      </c>
      <c r="U21" s="7" t="s">
        <v>72</v>
      </c>
      <c r="V21" s="7"/>
      <c r="W21" s="7" t="s">
        <v>1121</v>
      </c>
      <c r="X21" s="7" t="s">
        <v>71</v>
      </c>
      <c r="Y21" s="7" t="s">
        <v>5405</v>
      </c>
      <c r="Z21" s="7" t="s">
        <v>6099</v>
      </c>
      <c r="AA21" s="7" t="s">
        <v>6100</v>
      </c>
      <c r="AB21" s="7" t="s">
        <v>3040</v>
      </c>
      <c r="AC21" s="7" t="s">
        <v>1869</v>
      </c>
      <c r="AD21" s="7" t="s">
        <v>5156</v>
      </c>
      <c r="AE21" s="7" t="s">
        <v>95</v>
      </c>
      <c r="AF21" s="7"/>
      <c r="AG21" s="7" t="s">
        <v>6101</v>
      </c>
      <c r="AH21" s="7" t="s">
        <v>6102</v>
      </c>
      <c r="AI21" s="7" t="s">
        <v>3041</v>
      </c>
      <c r="AJ21" s="7"/>
      <c r="AK21" s="7"/>
      <c r="AL21" s="7"/>
      <c r="AM21" s="7" t="s">
        <v>4902</v>
      </c>
      <c r="AN21" s="7" t="s">
        <v>6103</v>
      </c>
      <c r="AO21" s="7"/>
      <c r="AP21" s="7" t="s">
        <v>6104</v>
      </c>
      <c r="AQ21" s="7" t="s">
        <v>4236</v>
      </c>
      <c r="AR21" s="7"/>
      <c r="AS21" s="7" t="s">
        <v>3042</v>
      </c>
    </row>
    <row r="22" spans="1:45" x14ac:dyDescent="0.2">
      <c r="A22" s="8">
        <v>20</v>
      </c>
      <c r="B22" s="7" t="s">
        <v>114</v>
      </c>
      <c r="C22" s="7" t="s">
        <v>2259</v>
      </c>
      <c r="D22" s="7"/>
      <c r="E22" s="7"/>
      <c r="F22" s="7" t="s">
        <v>3021</v>
      </c>
      <c r="G22" s="7" t="s">
        <v>3118</v>
      </c>
      <c r="H22" s="7" t="s">
        <v>6105</v>
      </c>
      <c r="I22" s="7" t="s">
        <v>6106</v>
      </c>
      <c r="J22" s="7" t="s">
        <v>3022</v>
      </c>
      <c r="K22" s="7" t="s">
        <v>2388</v>
      </c>
      <c r="L22" s="7" t="s">
        <v>3023</v>
      </c>
      <c r="M22" s="7" t="s">
        <v>2263</v>
      </c>
      <c r="N22" s="7" t="s">
        <v>6107</v>
      </c>
      <c r="O22" s="7" t="s">
        <v>3024</v>
      </c>
      <c r="P22" s="7" t="s">
        <v>4782</v>
      </c>
      <c r="Q22" s="7" t="s">
        <v>696</v>
      </c>
      <c r="R22" s="7" t="s">
        <v>2715</v>
      </c>
      <c r="S22" s="7" t="s">
        <v>3025</v>
      </c>
      <c r="T22" s="7" t="s">
        <v>697</v>
      </c>
      <c r="U22" s="7" t="s">
        <v>6108</v>
      </c>
      <c r="V22" s="7" t="s">
        <v>5407</v>
      </c>
      <c r="W22" s="7" t="s">
        <v>82</v>
      </c>
      <c r="X22" s="7" t="s">
        <v>6109</v>
      </c>
      <c r="Y22" s="7" t="s">
        <v>6110</v>
      </c>
      <c r="Z22" s="7" t="s">
        <v>6111</v>
      </c>
      <c r="AA22" s="7" t="s">
        <v>6112</v>
      </c>
      <c r="AB22" s="7" t="s">
        <v>3026</v>
      </c>
      <c r="AC22" s="7" t="s">
        <v>6113</v>
      </c>
      <c r="AD22" s="7" t="s">
        <v>6114</v>
      </c>
      <c r="AE22" s="7" t="s">
        <v>5417</v>
      </c>
      <c r="AF22" s="7" t="s">
        <v>2981</v>
      </c>
      <c r="AG22" s="7" t="s">
        <v>6115</v>
      </c>
      <c r="AH22" s="7" t="s">
        <v>3604</v>
      </c>
      <c r="AI22" s="7" t="s">
        <v>3027</v>
      </c>
      <c r="AJ22" s="7" t="s">
        <v>3028</v>
      </c>
      <c r="AK22" s="7"/>
      <c r="AL22" s="7"/>
      <c r="AM22" s="7" t="s">
        <v>5486</v>
      </c>
      <c r="AN22" s="7" t="s">
        <v>6116</v>
      </c>
      <c r="AO22" s="7"/>
      <c r="AP22" s="7" t="s">
        <v>4224</v>
      </c>
      <c r="AQ22" s="7" t="s">
        <v>6117</v>
      </c>
      <c r="AR22" s="7"/>
      <c r="AS22" s="7" t="s">
        <v>4881</v>
      </c>
    </row>
    <row r="23" spans="1:45" x14ac:dyDescent="0.2">
      <c r="A23" s="8">
        <v>21</v>
      </c>
      <c r="B23" s="7" t="s">
        <v>102</v>
      </c>
      <c r="C23" s="7" t="s">
        <v>3051</v>
      </c>
      <c r="D23" s="7"/>
      <c r="E23" s="7"/>
      <c r="F23" s="7" t="s">
        <v>3052</v>
      </c>
      <c r="G23" s="7" t="s">
        <v>6118</v>
      </c>
      <c r="H23" s="7" t="s">
        <v>4751</v>
      </c>
      <c r="I23" s="7" t="s">
        <v>3581</v>
      </c>
      <c r="J23" s="7" t="s">
        <v>3053</v>
      </c>
      <c r="K23" s="7" t="s">
        <v>3054</v>
      </c>
      <c r="L23" s="7" t="s">
        <v>3055</v>
      </c>
      <c r="M23" s="7" t="s">
        <v>1069</v>
      </c>
      <c r="N23" s="7" t="s">
        <v>6119</v>
      </c>
      <c r="O23" s="7" t="s">
        <v>3056</v>
      </c>
      <c r="P23" s="7"/>
      <c r="Q23" s="7" t="s">
        <v>6120</v>
      </c>
      <c r="R23" s="7" t="s">
        <v>6121</v>
      </c>
      <c r="S23" s="7" t="s">
        <v>3057</v>
      </c>
      <c r="T23" s="7" t="s">
        <v>1822</v>
      </c>
      <c r="U23" s="7" t="s">
        <v>6122</v>
      </c>
      <c r="V23" s="7" t="s">
        <v>4496</v>
      </c>
      <c r="W23" s="7" t="s">
        <v>3058</v>
      </c>
      <c r="X23" s="7" t="s">
        <v>6123</v>
      </c>
      <c r="Y23" s="7" t="s">
        <v>6124</v>
      </c>
      <c r="Z23" s="7" t="s">
        <v>6125</v>
      </c>
      <c r="AA23" s="7" t="s">
        <v>3522</v>
      </c>
      <c r="AB23" s="7" t="s">
        <v>3059</v>
      </c>
      <c r="AC23" s="7" t="s">
        <v>1150</v>
      </c>
      <c r="AD23" s="7" t="s">
        <v>506</v>
      </c>
      <c r="AE23" s="7" t="s">
        <v>686</v>
      </c>
      <c r="AF23" s="7" t="s">
        <v>3060</v>
      </c>
      <c r="AG23" s="7" t="s">
        <v>1918</v>
      </c>
      <c r="AH23" s="7" t="s">
        <v>638</v>
      </c>
      <c r="AI23" s="7" t="s">
        <v>3061</v>
      </c>
      <c r="AJ23" s="7" t="s">
        <v>3062</v>
      </c>
      <c r="AK23" s="7"/>
      <c r="AL23" s="7" t="s">
        <v>3063</v>
      </c>
      <c r="AM23" s="7" t="s">
        <v>6126</v>
      </c>
      <c r="AN23" s="7" t="s">
        <v>6127</v>
      </c>
      <c r="AO23" s="7"/>
      <c r="AP23" s="7"/>
      <c r="AQ23" s="7" t="s">
        <v>6128</v>
      </c>
      <c r="AR23" s="7" t="s">
        <v>6129</v>
      </c>
      <c r="AS23" s="7" t="s">
        <v>1092</v>
      </c>
    </row>
    <row r="24" spans="1:45" x14ac:dyDescent="0.2">
      <c r="A24" s="8">
        <v>22</v>
      </c>
      <c r="B24" s="7" t="s">
        <v>87</v>
      </c>
      <c r="C24" s="7" t="s">
        <v>3087</v>
      </c>
      <c r="D24" s="7"/>
      <c r="E24" s="7"/>
      <c r="F24" s="7" t="s">
        <v>1868</v>
      </c>
      <c r="G24" s="7" t="s">
        <v>6130</v>
      </c>
      <c r="H24" s="7" t="s">
        <v>6131</v>
      </c>
      <c r="I24" s="7" t="s">
        <v>3107</v>
      </c>
      <c r="J24" s="7" t="s">
        <v>3088</v>
      </c>
      <c r="K24" s="7" t="s">
        <v>3089</v>
      </c>
      <c r="L24" s="7" t="s">
        <v>3090</v>
      </c>
      <c r="M24" s="7" t="s">
        <v>6132</v>
      </c>
      <c r="N24" s="7" t="s">
        <v>6133</v>
      </c>
      <c r="O24" s="7" t="s">
        <v>3091</v>
      </c>
      <c r="P24" s="7" t="s">
        <v>6134</v>
      </c>
      <c r="Q24" s="7" t="s">
        <v>5399</v>
      </c>
      <c r="R24" s="7" t="s">
        <v>5785</v>
      </c>
      <c r="S24" s="7" t="s">
        <v>3092</v>
      </c>
      <c r="T24" s="7"/>
      <c r="U24" s="7" t="s">
        <v>3553</v>
      </c>
      <c r="V24" s="7" t="s">
        <v>3113</v>
      </c>
      <c r="W24" s="7" t="s">
        <v>1848</v>
      </c>
      <c r="X24" s="7" t="s">
        <v>6135</v>
      </c>
      <c r="Y24" s="7" t="s">
        <v>6136</v>
      </c>
      <c r="Z24" s="7" t="s">
        <v>5459</v>
      </c>
      <c r="AA24" s="7" t="s">
        <v>5861</v>
      </c>
      <c r="AB24" s="7" t="s">
        <v>3093</v>
      </c>
      <c r="AC24" s="7" t="s">
        <v>6137</v>
      </c>
      <c r="AD24" s="7" t="s">
        <v>6138</v>
      </c>
      <c r="AE24" s="7" t="s">
        <v>6139</v>
      </c>
      <c r="AF24" s="7" t="s">
        <v>3094</v>
      </c>
      <c r="AG24" s="7" t="s">
        <v>6140</v>
      </c>
      <c r="AH24" s="7" t="s">
        <v>6141</v>
      </c>
      <c r="AI24" s="7" t="s">
        <v>501</v>
      </c>
      <c r="AJ24" s="7"/>
      <c r="AK24" s="7"/>
      <c r="AL24" s="7" t="s">
        <v>3095</v>
      </c>
      <c r="AM24" s="7" t="s">
        <v>6142</v>
      </c>
      <c r="AN24" s="7" t="s">
        <v>1093</v>
      </c>
      <c r="AO24" s="7"/>
      <c r="AP24" s="7"/>
      <c r="AQ24" s="7" t="s">
        <v>6143</v>
      </c>
      <c r="AR24" s="7" t="s">
        <v>6144</v>
      </c>
      <c r="AS24" s="7" t="s">
        <v>3096</v>
      </c>
    </row>
    <row r="25" spans="1:45" x14ac:dyDescent="0.2">
      <c r="A25" s="8">
        <v>23</v>
      </c>
      <c r="B25" s="7" t="s">
        <v>73</v>
      </c>
      <c r="C25" s="7" t="s">
        <v>6145</v>
      </c>
      <c r="D25" s="7"/>
      <c r="E25" s="7"/>
      <c r="F25" s="7" t="s">
        <v>6146</v>
      </c>
      <c r="G25" s="7" t="s">
        <v>4087</v>
      </c>
      <c r="H25" s="7" t="s">
        <v>6147</v>
      </c>
      <c r="I25" s="7" t="s">
        <v>6148</v>
      </c>
      <c r="J25" s="7" t="s">
        <v>6041</v>
      </c>
      <c r="K25" s="7" t="s">
        <v>3111</v>
      </c>
      <c r="L25" s="7" t="s">
        <v>2721</v>
      </c>
      <c r="M25" s="7" t="s">
        <v>6149</v>
      </c>
      <c r="N25" s="7" t="s">
        <v>4831</v>
      </c>
      <c r="O25" s="7" t="s">
        <v>3112</v>
      </c>
      <c r="P25" s="7" t="s">
        <v>1234</v>
      </c>
      <c r="Q25" s="7" t="s">
        <v>6150</v>
      </c>
      <c r="R25" s="7" t="s">
        <v>6151</v>
      </c>
      <c r="S25" s="7" t="s">
        <v>3113</v>
      </c>
      <c r="T25" s="7" t="s">
        <v>6152</v>
      </c>
      <c r="U25" s="7" t="s">
        <v>4192</v>
      </c>
      <c r="V25" s="7"/>
      <c r="W25" s="7" t="s">
        <v>3114</v>
      </c>
      <c r="X25" s="7" t="s">
        <v>33</v>
      </c>
      <c r="Y25" s="7" t="s">
        <v>1089</v>
      </c>
      <c r="Z25" s="7" t="s">
        <v>4221</v>
      </c>
      <c r="AA25" s="7" t="s">
        <v>6153</v>
      </c>
      <c r="AB25" s="7" t="s">
        <v>3115</v>
      </c>
      <c r="AC25" s="7" t="s">
        <v>6154</v>
      </c>
      <c r="AD25" s="7" t="s">
        <v>639</v>
      </c>
      <c r="AE25" s="7" t="s">
        <v>4523</v>
      </c>
      <c r="AF25" s="7" t="s">
        <v>521</v>
      </c>
      <c r="AG25" s="7" t="s">
        <v>6155</v>
      </c>
      <c r="AH25" s="7" t="s">
        <v>770</v>
      </c>
      <c r="AI25" s="7" t="s">
        <v>3116</v>
      </c>
      <c r="AJ25" s="7" t="s">
        <v>3117</v>
      </c>
      <c r="AK25" s="7"/>
      <c r="AL25" s="7"/>
      <c r="AM25" s="7" t="s">
        <v>6156</v>
      </c>
      <c r="AN25" s="7" t="s">
        <v>6157</v>
      </c>
      <c r="AO25" s="7"/>
      <c r="AP25" s="7" t="s">
        <v>6158</v>
      </c>
      <c r="AQ25" s="7" t="s">
        <v>6159</v>
      </c>
      <c r="AR25" s="7"/>
      <c r="AS25" s="7" t="s">
        <v>3119</v>
      </c>
    </row>
    <row r="26" spans="1:45" x14ac:dyDescent="0.2">
      <c r="A26" s="8">
        <v>24</v>
      </c>
      <c r="B26" s="7" t="s">
        <v>59</v>
      </c>
      <c r="C26" s="7" t="s">
        <v>3177</v>
      </c>
      <c r="D26" s="7"/>
      <c r="E26" s="7"/>
      <c r="F26" s="7" t="s">
        <v>788</v>
      </c>
      <c r="G26" s="7"/>
      <c r="H26" s="7" t="s">
        <v>5453</v>
      </c>
      <c r="I26" s="7" t="s">
        <v>6160</v>
      </c>
      <c r="J26" s="7" t="s">
        <v>3178</v>
      </c>
      <c r="K26" s="7" t="s">
        <v>3179</v>
      </c>
      <c r="L26" s="7"/>
      <c r="M26" s="7"/>
      <c r="N26" s="7" t="s">
        <v>1150</v>
      </c>
      <c r="O26" s="7" t="s">
        <v>3180</v>
      </c>
      <c r="P26" s="7" t="s">
        <v>5173</v>
      </c>
      <c r="Q26" s="7" t="s">
        <v>6161</v>
      </c>
      <c r="R26" s="7" t="s">
        <v>6162</v>
      </c>
      <c r="S26" s="7" t="s">
        <v>3181</v>
      </c>
      <c r="T26" s="7"/>
      <c r="U26" s="7" t="s">
        <v>3042</v>
      </c>
      <c r="V26" s="7" t="s">
        <v>6163</v>
      </c>
      <c r="W26" s="7" t="s">
        <v>3182</v>
      </c>
      <c r="X26" s="7" t="s">
        <v>103</v>
      </c>
      <c r="Y26" s="7" t="s">
        <v>6164</v>
      </c>
      <c r="Z26" s="7" t="s">
        <v>1973</v>
      </c>
      <c r="AA26" s="7" t="s">
        <v>6165</v>
      </c>
      <c r="AB26" s="7" t="s">
        <v>3183</v>
      </c>
      <c r="AC26" s="7" t="s">
        <v>6166</v>
      </c>
      <c r="AD26" s="7" t="s">
        <v>6167</v>
      </c>
      <c r="AE26" s="7" t="s">
        <v>621</v>
      </c>
      <c r="AF26" s="7"/>
      <c r="AG26" s="7" t="s">
        <v>6168</v>
      </c>
      <c r="AH26" s="7" t="s">
        <v>4886</v>
      </c>
      <c r="AI26" s="7" t="s">
        <v>3184</v>
      </c>
      <c r="AJ26" s="7"/>
      <c r="AK26" s="7"/>
      <c r="AL26" s="7" t="s">
        <v>2374</v>
      </c>
      <c r="AM26" s="7" t="s">
        <v>6169</v>
      </c>
      <c r="AN26" s="7" t="s">
        <v>5854</v>
      </c>
      <c r="AO26" s="7" t="s">
        <v>3185</v>
      </c>
      <c r="AP26" s="7"/>
      <c r="AQ26" s="7" t="s">
        <v>1257</v>
      </c>
      <c r="AR26" s="7"/>
      <c r="AS26" s="7" t="s">
        <v>3186</v>
      </c>
    </row>
    <row r="27" spans="1:45" x14ac:dyDescent="0.2">
      <c r="A27" s="8">
        <v>25</v>
      </c>
      <c r="B27" s="7" t="s">
        <v>47</v>
      </c>
      <c r="C27" s="7" t="s">
        <v>6170</v>
      </c>
      <c r="D27" s="7"/>
      <c r="E27" s="7"/>
      <c r="F27" s="7" t="s">
        <v>6171</v>
      </c>
      <c r="G27" s="7" t="s">
        <v>6172</v>
      </c>
      <c r="H27" s="7" t="s">
        <v>6173</v>
      </c>
      <c r="I27" s="7" t="s">
        <v>1970</v>
      </c>
      <c r="J27" s="7" t="s">
        <v>6174</v>
      </c>
      <c r="K27" s="7" t="s">
        <v>2985</v>
      </c>
      <c r="L27" s="7" t="s">
        <v>2986</v>
      </c>
      <c r="M27" s="7" t="s">
        <v>6175</v>
      </c>
      <c r="N27" s="7" t="s">
        <v>6176</v>
      </c>
      <c r="O27" s="7" t="s">
        <v>2987</v>
      </c>
      <c r="P27" s="7" t="s">
        <v>6177</v>
      </c>
      <c r="Q27" s="7" t="s">
        <v>4893</v>
      </c>
      <c r="R27" s="7" t="s">
        <v>6178</v>
      </c>
      <c r="S27" s="7" t="s">
        <v>2988</v>
      </c>
      <c r="T27" s="7" t="s">
        <v>6179</v>
      </c>
      <c r="U27" s="7" t="s">
        <v>6180</v>
      </c>
      <c r="V27" s="7"/>
      <c r="W27" s="7" t="s">
        <v>621</v>
      </c>
      <c r="X27" s="7" t="s">
        <v>5525</v>
      </c>
      <c r="Y27" s="7" t="s">
        <v>6181</v>
      </c>
      <c r="Z27" s="7" t="s">
        <v>5800</v>
      </c>
      <c r="AA27" s="7" t="s">
        <v>5502</v>
      </c>
      <c r="AB27" s="7" t="s">
        <v>2989</v>
      </c>
      <c r="AC27" s="7" t="s">
        <v>6182</v>
      </c>
      <c r="AD27" s="7" t="s">
        <v>6183</v>
      </c>
      <c r="AE27" s="7" t="s">
        <v>2776</v>
      </c>
      <c r="AF27" s="7" t="s">
        <v>2990</v>
      </c>
      <c r="AG27" s="7" t="s">
        <v>5504</v>
      </c>
      <c r="AH27" s="7" t="s">
        <v>3408</v>
      </c>
      <c r="AI27" s="7" t="s">
        <v>2991</v>
      </c>
      <c r="AJ27" s="7"/>
      <c r="AK27" s="7"/>
      <c r="AL27" s="7"/>
      <c r="AM27" s="7" t="s">
        <v>6184</v>
      </c>
      <c r="AN27" s="7" t="s">
        <v>6185</v>
      </c>
      <c r="AO27" s="7"/>
      <c r="AP27" s="7" t="s">
        <v>6186</v>
      </c>
      <c r="AQ27" s="7" t="s">
        <v>6187</v>
      </c>
      <c r="AR27" s="7"/>
      <c r="AS27" s="7" t="s">
        <v>2993</v>
      </c>
    </row>
    <row r="28" spans="1:45" x14ac:dyDescent="0.2">
      <c r="A28" s="8">
        <v>26</v>
      </c>
      <c r="B28" s="7" t="s">
        <v>36</v>
      </c>
      <c r="C28" s="7" t="s">
        <v>3131</v>
      </c>
      <c r="D28" s="7"/>
      <c r="E28" s="7"/>
      <c r="F28" s="7" t="s">
        <v>3132</v>
      </c>
      <c r="G28" s="7" t="s">
        <v>2708</v>
      </c>
      <c r="H28" s="7" t="s">
        <v>1327</v>
      </c>
      <c r="I28" s="7" t="s">
        <v>2722</v>
      </c>
      <c r="J28" s="7" t="s">
        <v>3133</v>
      </c>
      <c r="K28" s="7" t="s">
        <v>3134</v>
      </c>
      <c r="L28" s="7" t="s">
        <v>3135</v>
      </c>
      <c r="M28" s="7" t="s">
        <v>5848</v>
      </c>
      <c r="N28" s="7" t="s">
        <v>1216</v>
      </c>
      <c r="O28" s="7" t="s">
        <v>3116</v>
      </c>
      <c r="P28" s="7" t="s">
        <v>6188</v>
      </c>
      <c r="Q28" s="7" t="s">
        <v>690</v>
      </c>
      <c r="R28" s="7" t="s">
        <v>6189</v>
      </c>
      <c r="S28" s="7" t="s">
        <v>3136</v>
      </c>
      <c r="T28" s="7"/>
      <c r="U28" s="7" t="s">
        <v>6190</v>
      </c>
      <c r="V28" s="7" t="s">
        <v>2393</v>
      </c>
      <c r="W28" s="7" t="s">
        <v>3137</v>
      </c>
      <c r="X28" s="7" t="s">
        <v>6191</v>
      </c>
      <c r="Y28" s="7" t="s">
        <v>6192</v>
      </c>
      <c r="Z28" s="7" t="s">
        <v>6193</v>
      </c>
      <c r="AA28" s="7" t="s">
        <v>6194</v>
      </c>
      <c r="AB28" s="7" t="s">
        <v>3138</v>
      </c>
      <c r="AC28" s="7" t="s">
        <v>1360</v>
      </c>
      <c r="AD28" s="7" t="s">
        <v>6195</v>
      </c>
      <c r="AE28" s="7" t="s">
        <v>6196</v>
      </c>
      <c r="AF28" s="7" t="s">
        <v>3139</v>
      </c>
      <c r="AG28" s="7" t="s">
        <v>1842</v>
      </c>
      <c r="AH28" s="7" t="s">
        <v>3410</v>
      </c>
      <c r="AI28" s="7" t="s">
        <v>3140</v>
      </c>
      <c r="AJ28" s="7"/>
      <c r="AK28" s="7"/>
      <c r="AL28" s="7"/>
      <c r="AM28" s="7" t="s">
        <v>6197</v>
      </c>
      <c r="AN28" s="7" t="s">
        <v>6198</v>
      </c>
      <c r="AO28" s="7"/>
      <c r="AP28" s="7"/>
      <c r="AQ28" s="7" t="s">
        <v>6199</v>
      </c>
      <c r="AR28" s="7" t="s">
        <v>6200</v>
      </c>
      <c r="AS28" s="7" t="s">
        <v>6201</v>
      </c>
    </row>
    <row r="29" spans="1:45" x14ac:dyDescent="0.2">
      <c r="A29" s="8">
        <v>27</v>
      </c>
      <c r="B29" s="7" t="s">
        <v>23</v>
      </c>
      <c r="C29" s="7" t="s">
        <v>3143</v>
      </c>
      <c r="D29" s="7"/>
      <c r="E29" s="7"/>
      <c r="F29" s="7" t="s">
        <v>3144</v>
      </c>
      <c r="G29" s="7"/>
      <c r="H29" s="7" t="s">
        <v>6202</v>
      </c>
      <c r="I29" s="7" t="s">
        <v>6203</v>
      </c>
      <c r="J29" s="7" t="s">
        <v>3155</v>
      </c>
      <c r="K29" s="7" t="s">
        <v>3156</v>
      </c>
      <c r="L29" s="7" t="s">
        <v>3157</v>
      </c>
      <c r="M29" s="7" t="s">
        <v>4513</v>
      </c>
      <c r="N29" s="7" t="s">
        <v>6204</v>
      </c>
      <c r="O29" s="7" t="s">
        <v>3158</v>
      </c>
      <c r="P29" s="7" t="s">
        <v>6205</v>
      </c>
      <c r="Q29" s="7" t="s">
        <v>6206</v>
      </c>
      <c r="R29" s="7" t="s">
        <v>5494</v>
      </c>
      <c r="S29" s="7" t="s">
        <v>3159</v>
      </c>
      <c r="T29" s="7" t="s">
        <v>6207</v>
      </c>
      <c r="U29" s="7" t="s">
        <v>6208</v>
      </c>
      <c r="V29" s="7" t="s">
        <v>6209</v>
      </c>
      <c r="W29" s="7" t="s">
        <v>3160</v>
      </c>
      <c r="X29" s="7" t="s">
        <v>1361</v>
      </c>
      <c r="Y29" s="7" t="s">
        <v>6210</v>
      </c>
      <c r="Z29" s="7" t="s">
        <v>3139</v>
      </c>
      <c r="AA29" s="7" t="s">
        <v>6211</v>
      </c>
      <c r="AB29" s="7" t="s">
        <v>3161</v>
      </c>
      <c r="AC29" s="7" t="s">
        <v>6212</v>
      </c>
      <c r="AD29" s="7" t="s">
        <v>6213</v>
      </c>
      <c r="AE29" s="7" t="s">
        <v>6214</v>
      </c>
      <c r="AF29" s="7" t="s">
        <v>3162</v>
      </c>
      <c r="AG29" s="7" t="s">
        <v>6215</v>
      </c>
      <c r="AH29" s="7" t="s">
        <v>6216</v>
      </c>
      <c r="AI29" s="7" t="s">
        <v>3163</v>
      </c>
      <c r="AJ29" s="7"/>
      <c r="AK29" s="7"/>
      <c r="AL29" s="7" t="s">
        <v>3164</v>
      </c>
      <c r="AM29" s="7" t="s">
        <v>6217</v>
      </c>
      <c r="AN29" s="7" t="s">
        <v>6218</v>
      </c>
      <c r="AO29" s="7"/>
      <c r="AP29" s="7" t="s">
        <v>6219</v>
      </c>
      <c r="AQ29" s="7"/>
      <c r="AR29" s="7" t="s">
        <v>1088</v>
      </c>
      <c r="AS29" s="7" t="s">
        <v>2712</v>
      </c>
    </row>
    <row r="31" spans="1:45" x14ac:dyDescent="0.2">
      <c r="B31" s="24" t="s">
        <v>315</v>
      </c>
      <c r="C31" s="24" t="s">
        <v>0</v>
      </c>
      <c r="D31" s="24" t="s">
        <v>13734</v>
      </c>
      <c r="E31" s="24" t="s">
        <v>13735</v>
      </c>
      <c r="F31" s="24" t="s">
        <v>11</v>
      </c>
      <c r="G31" s="24" t="s">
        <v>13727</v>
      </c>
      <c r="H31" s="24" t="s">
        <v>13737</v>
      </c>
      <c r="I31" s="24" t="s">
        <v>13724</v>
      </c>
      <c r="J31" s="24" t="s">
        <v>5</v>
      </c>
      <c r="K31" s="24" t="s">
        <v>13725</v>
      </c>
      <c r="L31" s="24" t="s">
        <v>13726</v>
      </c>
      <c r="M31" s="24" t="s">
        <v>13729</v>
      </c>
      <c r="N31" s="24" t="s">
        <v>12</v>
      </c>
      <c r="O31" s="24" t="s">
        <v>13730</v>
      </c>
      <c r="P31" s="24" t="s">
        <v>13731</v>
      </c>
      <c r="Q31" s="24" t="s">
        <v>6</v>
      </c>
      <c r="T31" s="24" t="s">
        <v>315</v>
      </c>
      <c r="U31" s="24" t="s">
        <v>0</v>
      </c>
      <c r="V31" s="24" t="s">
        <v>13734</v>
      </c>
      <c r="W31" s="24" t="s">
        <v>13735</v>
      </c>
      <c r="X31" s="24" t="s">
        <v>11</v>
      </c>
      <c r="Y31" s="24" t="s">
        <v>13727</v>
      </c>
      <c r="Z31" s="24" t="s">
        <v>13737</v>
      </c>
      <c r="AA31" s="24" t="s">
        <v>13724</v>
      </c>
      <c r="AB31" s="24" t="s">
        <v>5</v>
      </c>
      <c r="AC31" s="24" t="s">
        <v>13725</v>
      </c>
      <c r="AD31" s="24" t="s">
        <v>13726</v>
      </c>
      <c r="AE31" s="24" t="s">
        <v>13729</v>
      </c>
      <c r="AF31" s="24" t="s">
        <v>12</v>
      </c>
      <c r="AG31" s="24" t="s">
        <v>13730</v>
      </c>
      <c r="AH31" s="24" t="s">
        <v>13731</v>
      </c>
      <c r="AI31" s="24" t="s">
        <v>6</v>
      </c>
      <c r="AK31" s="17" t="s">
        <v>13700</v>
      </c>
      <c r="AL31" s="34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>
        <f>IF(ABS((C2-PM_Schedule!C2)*1440)&gt;100, " ",(C2-PM_Schedule!C2)*1440)</f>
        <v>1.9833333333333769</v>
      </c>
      <c r="D32" s="20">
        <f>IF(ABS((F2-PM_Schedule!D2)*1440)&gt;100, " ", (F2-PM_Schedule!D2)*1440)</f>
        <v>5.0000000000007816E-2</v>
      </c>
      <c r="E32" s="20">
        <f>IF(ABS((J2-PM_Schedule!E2)*1440)&gt;100, " ", (J2-PM_Schedule!E2)*1440)</f>
        <v>0.51666666666669414</v>
      </c>
      <c r="F32" s="20">
        <f>IF(ABS((K2-PM_Schedule!F2)*1440)&gt;100, " ", (K2-PM_Schedule!F2)*1440)</f>
        <v>-3.6499999999999311</v>
      </c>
      <c r="G32" s="20" t="str">
        <f>IF(ABS((L2-PM_Schedule!G2)*1440)&gt;100, " ", (L2-PM_Schedule!G2)*1440)</f>
        <v xml:space="preserve"> </v>
      </c>
      <c r="H32" s="20">
        <f>IF(ABS((O2-PM_Schedule!H2)*1440)&gt;100, " ", (O2-PM_Schedule!H2)*1440)</f>
        <v>0.65000000000010161</v>
      </c>
      <c r="I32" s="20">
        <f>IF(ABS((S2-PM_Schedule!I2)*1440)&gt;100, " ", (S2-PM_Schedule!I2)*1440)</f>
        <v>1.2500000000000355</v>
      </c>
      <c r="J32" s="20" t="str">
        <f>IF(ABS((W2-PM_Schedule!J2)*1440)&gt;100, " ", (W2-PM_Schedule!J2)*1440)</f>
        <v xml:space="preserve"> </v>
      </c>
      <c r="K32" s="20">
        <f>IF(ABS((AB2-PM_Schedule!K2)*1440)&gt;100, " ", (AB2-PM_Schedule!K2)*1440)</f>
        <v>1.2666666666666515</v>
      </c>
      <c r="L32" s="20">
        <f>IF(ABS((AF2-PM_Schedule!L2)*1440)&gt;100, " ", (AF2-PM_Schedule!L2)*1440)</f>
        <v>-1.4500000000000668</v>
      </c>
      <c r="M32" s="20">
        <f>IF(ABS((AI2-PM_Schedule!M2)*1440)&gt;100, " ", (AI2-PM_Schedule!M2)*1440)</f>
        <v>-1.400000000000059</v>
      </c>
      <c r="N32" s="20" t="str">
        <f>IF(ABS((AJ2-PM_Schedule!N2)*1440)&gt;100, " ", (AJ2-PM_Schedule!N2)*1440)</f>
        <v xml:space="preserve"> </v>
      </c>
      <c r="O32" s="20" t="str">
        <f>IF(ABS((AL2-PM_Schedule!O2)*1440)&gt;100, " ", (AL2-PM_Schedule!O2)*1440)</f>
        <v xml:space="preserve"> </v>
      </c>
      <c r="P32" s="20" t="str">
        <f>IF(ABS((AO2-PM_Schedule!P2)*1440)&gt;100, " ", (AO2-PM_Schedule!P2)*1440)</f>
        <v xml:space="preserve"> </v>
      </c>
      <c r="Q32" s="20">
        <f>IF(ABS((AS2-PM_Schedule!Q2)*1440)&gt;100, " ", (AS2-PM_Schedule!Q2)*1440)</f>
        <v>-6.5833333333332966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97.433333333333266</v>
      </c>
      <c r="AL32" s="18">
        <f>IF(AK32 = " "," ",AK32/PM_Schedule!R2)</f>
        <v>0.91918238993710677</v>
      </c>
      <c r="AM32" s="18" t="str" cm="1">
        <f t="array" ref="AM32">_xlfn.IFS(ABS((W2-C2)*1440)&gt;500, " ",(W2-C2)*1440 = 0, " ", (W2-C2)*1440 &lt;&gt;0, (W2-C2)*1440)</f>
        <v xml:space="preserve"> </v>
      </c>
      <c r="AN32" s="18" t="str">
        <f>IF(AM32 = " "," ",AM32/PM_Schedule!S2)</f>
        <v xml:space="preserve"> </v>
      </c>
      <c r="AO32" s="18" t="str" cm="1">
        <f t="array" ref="AO32">_xlfn.IFS(ABS((AS2-W2)*1440)&gt;500, " ",(AS2-W2)*1440 = 0, " ", (AS2-W2)*1440 &lt;&gt;0, (AS2-W2)*1440)</f>
        <v xml:space="preserve"> </v>
      </c>
      <c r="AP32" s="18" t="str">
        <f>IF(AO32 = " "," ",AO32/PM_Schedule!T2)</f>
        <v xml:space="preserve"> </v>
      </c>
    </row>
    <row r="33" spans="1:42" x14ac:dyDescent="0.2">
      <c r="A33">
        <v>1</v>
      </c>
      <c r="B33">
        <v>514</v>
      </c>
      <c r="C33" s="20">
        <f>IF(ABS((C3-PM_Schedule!C3)*1440)&gt;100, " ",(C3-PM_Schedule!C3)*1440)</f>
        <v>0.61666666666670977</v>
      </c>
      <c r="D33" s="20">
        <f>IF(ABS((F3-PM_Schedule!D3)*1440)&gt;100, " ", (F3-PM_Schedule!D3)*1440)</f>
        <v>-1.3166666666666593</v>
      </c>
      <c r="E33" s="20">
        <f>IF(ABS((J3-PM_Schedule!E3)*1440)&gt;100, " ", (J3-PM_Schedule!E3)*1440)</f>
        <v>-1.666666666666714</v>
      </c>
      <c r="F33" s="20">
        <f>IF(ABS((K3-PM_Schedule!F3)*1440)&gt;100, " ", (K3-PM_Schedule!F3)*1440)</f>
        <v>-5.5500000000000682</v>
      </c>
      <c r="G33" s="20">
        <f>IF(ABS((L3-PM_Schedule!G3)*1440)&gt;100, " ", (L3-PM_Schedule!G3)*1440)</f>
        <v>-1.5000000000000746</v>
      </c>
      <c r="H33" s="20">
        <f>IF(ABS((O3-PM_Schedule!H3)*1440)&gt;100, " ", (O3-PM_Schedule!H3)*1440)</f>
        <v>-1.383333333333443</v>
      </c>
      <c r="I33" s="20">
        <f>IF(ABS((S3-PM_Schedule!I3)*1440)&gt;100, " ", (S3-PM_Schedule!I3)*1440)</f>
        <v>-2.4166666666666714</v>
      </c>
      <c r="J33" s="20">
        <f>IF(ABS((W3-PM_Schedule!J3)*1440)&gt;100, " ", (W3-PM_Schedule!J3)*1440)</f>
        <v>-0.68333333333333357</v>
      </c>
      <c r="K33" s="20">
        <f>IF(ABS((AB3-PM_Schedule!K3)*1440)&gt;100, " ", (AB3-PM_Schedule!K3)*1440)</f>
        <v>1.9499999999999851</v>
      </c>
      <c r="L33" s="20">
        <f>IF(ABS((AF3-PM_Schedule!L3)*1440)&gt;100, " ", (AF3-PM_Schedule!L3)*1440)</f>
        <v>0.7833333333333492</v>
      </c>
      <c r="M33" s="20">
        <f>IF(ABS((AI3-PM_Schedule!M3)*1440)&gt;100, " ", (AI3-PM_Schedule!M3)*1440)</f>
        <v>0.56666666666670196</v>
      </c>
      <c r="N33" s="20">
        <f>IF(ABS((AJ3-PM_Schedule!N3)*1440)&gt;100, " ", (AJ3-PM_Schedule!N3)*1440)</f>
        <v>2.6333333333333186</v>
      </c>
      <c r="O33" s="20">
        <f>IF(ABS((AL3-PM_Schedule!O3)*1440)&gt;100, " ", (AL3-PM_Schedule!O3)*1440)</f>
        <v>3.3333333333334281</v>
      </c>
      <c r="P33" s="20" t="str">
        <f>IF(ABS((AO3-PM_Schedule!P3)*1440)&gt;100, " ", (AO3-PM_Schedule!P3)*1440)</f>
        <v xml:space="preserve"> </v>
      </c>
      <c r="Q33" s="20">
        <f>IF(ABS((AS3-PM_Schedule!Q3)*1440)&gt;100, " ", (AS3-PM_Schedule!Q3)*1440)</f>
        <v>1.1833333333332519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90238095238095195</v>
      </c>
      <c r="V33" s="20" cm="1">
        <f t="array" ref="V33">_xlfn.IFS(ABS((F3-F2)*1440)&gt;100, " ", (F3-F2)*1440=0," ",(F3-F2)*1440&lt;&gt;0,(F3-F2)/PM_Headways!D3)</f>
        <v>0.90238095238095195</v>
      </c>
      <c r="W33" s="20" cm="1">
        <f t="array" ref="W33">_xlfn.IFS(ABS((J3-J2)*1440)&gt;100, " ",  (J3-J2)*1440=0," ",(J3-J2)*1440&lt;&gt;0,(J3-J2)/PM_Headways!E3)</f>
        <v>0.84404761904761494</v>
      </c>
      <c r="X33" s="20" cm="1">
        <f t="array" ref="X33">_xlfn.IFS(ABS((K3-K2)*1440)&gt;100, " ",  (K3-K2)*1440=0," ",(K3-K2)*1440&lt;&gt;0,(K3-K2)/PM_Headways!F3)</f>
        <v>0.86428571428570555</v>
      </c>
      <c r="Y33" s="20" t="str" cm="1">
        <f t="array" ref="Y33">_xlfn.IFS(ABS((L3-L2)*1440)&gt;100, " ",  (L3-L2)*1440=0," ",(L3-L2)*1440&lt;&gt;0,(L3-L2)/PM_Headways!G3)</f>
        <v xml:space="preserve"> </v>
      </c>
      <c r="Z33" s="20" cm="1">
        <f t="array" ref="Z33">_xlfn.IFS(ABS((O3-O2)*1440)&gt;100, " ", (O3-O2)*1440=0," ",(O3-O2)*1440&lt;&gt;0,(O3-O2)/PM_Headways!H3)</f>
        <v>0.85977011494251443</v>
      </c>
      <c r="AA33" s="20" cm="1">
        <f t="array" ref="AA33">_xlfn.IFS(ABS((S3-S2)*1440)&gt;100," ",(S3-S2)*1440=0," ",(S3-S2)*1440&lt;&gt;0,(S3-S2)/PM_Headways!I3)</f>
        <v>0.75555555555555198</v>
      </c>
      <c r="AB33" s="20" t="str" cm="1">
        <f t="array" ref="AB33">_xlfn.IFS(ABS((W3-W2)*1440)&gt;100, " ", (W3-W2)*1440=0, " ",(W3-W2)*1440&lt;&gt;0,(W3-W2)/PM_Headways!J3)</f>
        <v xml:space="preserve"> </v>
      </c>
      <c r="AC33" s="20" cm="1">
        <f t="array" ref="AC33">_xlfn.IFS(ABS((AB3-AB2)*1440)&gt;100, " ", (AB3-AB2)*1440=0, " ", (AB3-AB2)*1440&lt;&gt;0,(AB3-AB2)/PM_Headways!K3)</f>
        <v>1.0455555555555558</v>
      </c>
      <c r="AD33" s="20" cm="1">
        <f t="array" ref="AD33">_xlfn.IFS(ABS((AF3-AF2)*1440)&gt;100, " ", (AF3-AF2)*1440=0, " ", (AF3-AF2)*1440&lt;&gt;0,(AF3-AF2)/PM_Headways!L3)</f>
        <v>1.1540229885057542</v>
      </c>
      <c r="AE33" s="20" cm="1">
        <f t="array" ref="AE33">_xlfn.IFS(ABS((AI3-AI2)*1440)&gt;100, " ", (AI3-AI2)*1440=0," ", (AI3-AI2)*1440&lt;&gt;0,(AI3-AI2)/PM_Headways!M3)</f>
        <v>1.1311111111111178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t="str" cm="1">
        <f t="array" ref="AG33">_xlfn.IFS(ABS((AL3-AL2)*1440)&gt;100, " ", (AL3-AL2)*1440=0," ", (AL3-AL2)*1440&lt;&gt;0,(AL3-AL2)/PM_Headways!O3)</f>
        <v xml:space="preserve"> </v>
      </c>
      <c r="AH33" s="20" t="str" cm="1">
        <f t="array" ref="AH33">_xlfn.IFS(ABS((AO3-AO2)*1440)&gt;100, " ", (AO3-AO2)*1440=0," ", (AO3-AO2)*1440&lt;&gt;0,(AO3-AO2)/PM_Headways!P3)</f>
        <v xml:space="preserve"> </v>
      </c>
      <c r="AI33" s="20" cm="1">
        <f t="array" ref="AI33">_xlfn.IFS(ABS((AS3-AS2)*1440)&gt;100, " ", (AS3-AS2)*1440=0," ", (AS3-AS2)*1440&lt;&gt;0,(AS3-AS2)/PM_Headways!Q3)</f>
        <v>1.5547619047618919</v>
      </c>
      <c r="AK33" s="18" cm="1">
        <f t="array" ref="AK33">_xlfn.IFS(ABS((AS3-C3)*1440)&gt;500, " ",(AS3-C3)*1440 = 0, " ", (AS3-C3)*1440 &lt;&gt;0, (AS3-C3)*1440)</f>
        <v>106.56666666666665</v>
      </c>
      <c r="AL33" s="18">
        <f>IF(AK33 = " "," ",AK33/PM_Schedule!R3)</f>
        <v>1.0053459119496844</v>
      </c>
      <c r="AM33" s="18" cm="1">
        <f t="array" ref="AM33">_xlfn.IFS(ABS((W3-C3)*1440)&gt;500, " ",(W3-C3)*1440 = 0, " ", (W3-C3)*1440 &lt;&gt;0, (W3-C3)*1440)</f>
        <v>50.699999999999932</v>
      </c>
      <c r="AN33" s="18">
        <f>IF(AM33 = " "," ",AM33/PM_Schedule!S3)</f>
        <v>0.9749999999999992</v>
      </c>
      <c r="AO33" s="18" cm="1">
        <f t="array" ref="AO33">_xlfn.IFS(ABS((AS3-W3)*1440)&gt;500, " ",(AS3-W3)*1440 = 0, " ", (AS3-W3)*1440 &lt;&gt;0, (AS3-W3)*1440)</f>
        <v>55.866666666666717</v>
      </c>
      <c r="AP33" s="18">
        <f>IF(AO33 = " "," ",AO33/PM_Schedule!T3)</f>
        <v>1.0345679012345663</v>
      </c>
    </row>
    <row r="34" spans="1:42" x14ac:dyDescent="0.2">
      <c r="A34">
        <v>2</v>
      </c>
      <c r="B34">
        <v>515</v>
      </c>
      <c r="C34" s="20">
        <f>IF(ABS((C4-PM_Schedule!C4)*1440)&gt;100, " ",(C4-PM_Schedule!C4)*1440)</f>
        <v>-1.7000000000001059</v>
      </c>
      <c r="D34" s="20">
        <f>IF(ABS((F4-PM_Schedule!D4)*1440)&gt;100, " ", (F4-PM_Schedule!D4)*1440)</f>
        <v>-2.4166666666668313</v>
      </c>
      <c r="E34" s="20">
        <f>IF(ABS((J4-PM_Schedule!E4)*1440)&gt;100, " ", (J4-PM_Schedule!E4)*1440)</f>
        <v>-3.9833333333333698</v>
      </c>
      <c r="F34" s="20">
        <f>IF(ABS((K4-PM_Schedule!F4)*1440)&gt;100, " ", (K4-PM_Schedule!F4)*1440)</f>
        <v>-7.4333333333332696</v>
      </c>
      <c r="G34" s="20">
        <f>IF(ABS((L4-PM_Schedule!G4)*1440)&gt;100, " ", (L4-PM_Schedule!G4)*1440)</f>
        <v>-1.3999999999998991</v>
      </c>
      <c r="H34" s="20">
        <f>IF(ABS((O4-PM_Schedule!H4)*1440)&gt;100, " ", (O4-PM_Schedule!H4)*1440)</f>
        <v>-4.0333333333333776</v>
      </c>
      <c r="I34" s="20">
        <f>IF(ABS((S4-PM_Schedule!I4)*1440)&gt;100, " ", (S4-PM_Schedule!I4)*1440)</f>
        <v>-3.8000000000001144</v>
      </c>
      <c r="J34" s="20">
        <f>IF(ABS((W4-PM_Schedule!J4)*1440)&gt;100, " ", (W4-PM_Schedule!J4)*1440)</f>
        <v>-1.4333333333332909</v>
      </c>
      <c r="K34" s="20">
        <f>IF(ABS((AB4-PM_Schedule!K4)*1440)&gt;100, " ", (AB4-PM_Schedule!K4)*1440)</f>
        <v>1.14999999999986</v>
      </c>
      <c r="L34" s="20" t="str">
        <f>IF(ABS((AF4-PM_Schedule!L4)*1440)&gt;100, " ", (AF4-PM_Schedule!L4)*1440)</f>
        <v xml:space="preserve"> </v>
      </c>
      <c r="M34" s="20">
        <f>IF(ABS((AI4-PM_Schedule!M4)*1440)&gt;100, " ", (AI4-PM_Schedule!M4)*1440)</f>
        <v>-2.6833333333333265</v>
      </c>
      <c r="N34" s="20" t="str">
        <f>IF(ABS((AJ4-PM_Schedule!N4)*1440)&gt;100, " ", (AJ4-PM_Schedule!N4)*1440)</f>
        <v xml:space="preserve"> </v>
      </c>
      <c r="O34" s="20" t="str">
        <f>IF(ABS((AL4-PM_Schedule!O4)*1440)&gt;100, " ", (AL4-PM_Schedule!O4)*1440)</f>
        <v xml:space="preserve"> </v>
      </c>
      <c r="P34" s="20">
        <f>IF(ABS((AO4-PM_Schedule!P4)*1440)&gt;100, " ", (AO4-PM_Schedule!P4)*1440)</f>
        <v>-4.5166666666668398</v>
      </c>
      <c r="Q34" s="20">
        <f>IF(ABS((AS4-PM_Schedule!Q4)*1440)&gt;100, " ", (AS4-PM_Schedule!Q4)*1440)</f>
        <v>-4.9499999999999744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80694444444443392</v>
      </c>
      <c r="V34" s="20" cm="1">
        <f t="array" ref="V34">_xlfn.IFS(ABS((F4-F3)*1440)&gt;100, " ", (F4-F3)*1440=0," ",(F4-F3)*1440&lt;&gt;0,(F4-F3)/PM_Headways!D4)</f>
        <v>0.90833333333331989</v>
      </c>
      <c r="W34" s="20" cm="1">
        <f t="array" ref="W34">_xlfn.IFS(ABS((J4-J3)*1440)&gt;100, " ",  (J4-J3)*1440=0," ",(J4-J3)*1440&lt;&gt;0,(J4-J3)/PM_Headways!E4)</f>
        <v>0.80694444444444469</v>
      </c>
      <c r="X34" s="20" cm="1">
        <f t="array" ref="X34">_xlfn.IFS(ABS((K4-K3)*1440)&gt;100, " ",  (K4-K3)*1440=0," ",(K4-K3)*1440&lt;&gt;0,(K4-K3)/PM_Headways!F4)</f>
        <v>0.84305555555556599</v>
      </c>
      <c r="Y34" s="20" cm="1">
        <f t="array" ref="Y34">_xlfn.IFS(ABS((L4-L3)*1440)&gt;100, " ",  (L4-L3)*1440=0," ",(L4-L3)*1440&lt;&gt;0,(L4-L3)/PM_Headways!G4)</f>
        <v>1.008333333333348</v>
      </c>
      <c r="Z34" s="20" cm="1">
        <f t="array" ref="Z34">_xlfn.IFS(ABS((O4-O3)*1440)&gt;100, " ", (O4-O3)*1440=0," ",(O4-O3)*1440&lt;&gt;0,(O4-O3)/PM_Headways!H4)</f>
        <v>0.76956521739131079</v>
      </c>
      <c r="AA34" s="20" cm="1">
        <f t="array" ref="AA34">_xlfn.IFS(ABS((S4-S3)*1440)&gt;100," ",(S4-S3)*1440=0," ",(S4-S3)*1440&lt;&gt;0,(S4-S3)/PM_Headways!I4)</f>
        <v>0.87424242424241561</v>
      </c>
      <c r="AB34" s="20" cm="1">
        <f t="array" ref="AB34">_xlfn.IFS(ABS((W4-W3)*1440)&gt;100, " ", (W4-W3)*1440=0, " ",(W4-W3)*1440&lt;&gt;0,(W4-W3)/PM_Headways!J4)</f>
        <v>0.93181818181818643</v>
      </c>
      <c r="AC34" s="20" cm="1">
        <f t="array" ref="AC34">_xlfn.IFS(ABS((AB4-AB3)*1440)&gt;100, " ", (AB4-AB3)*1440=0, " ", (AB4-AB3)*1440&lt;&gt;0,(AB4-AB3)/PM_Headways!K4)</f>
        <v>0.9272727272727167</v>
      </c>
      <c r="AD34" s="20" t="str" cm="1">
        <f t="array" ref="AD34">_xlfn.IFS(ABS((AF4-AF3)*1440)&gt;100, " ", (AF4-AF3)*1440=0, " ", (AF4-AF3)*1440&lt;&gt;0,(AF4-AF3)/PM_Headways!L4)</f>
        <v xml:space="preserve"> </v>
      </c>
      <c r="AE34" s="20" cm="1">
        <f t="array" ref="AE34">_xlfn.IFS(ABS((AI4-AI3)*1440)&gt;100, " ", (AI4-AI3)*1440=0," ", (AI4-AI3)*1440&lt;&gt;0,(AI4-AI3)/PM_Headways!M4)</f>
        <v>0.70454545454545092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cm="1">
        <f t="array" ref="AI34">_xlfn.IFS(ABS((AS4-AS3)*1440)&gt;100, " ", (AS4-AS3)*1440=0," ", (AS4-AS3)*1440&lt;&gt;0,(AS4-AS3)/PM_Headways!Q4)</f>
        <v>0.48888888888889598</v>
      </c>
      <c r="AK34" s="18" cm="1">
        <f t="array" ref="AK34">_xlfn.IFS(ABS((AS4-C4)*1440)&gt;500, " ",(AS4-C4)*1440 = 0, " ", (AS4-C4)*1440 &lt;&gt;0, (AS4-C4)*1440)</f>
        <v>102.75000000000007</v>
      </c>
      <c r="AL34" s="18">
        <f>IF(AK34 = " "," ",AK34/PM_Schedule!R4)</f>
        <v>0.96933962264151063</v>
      </c>
      <c r="AM34" s="18" cm="1">
        <f t="array" ref="AM34">_xlfn.IFS(ABS((W4-C4)*1440)&gt;500, " ",(W4-C4)*1440 = 0, " ", (W4-C4)*1440 &lt;&gt;0, (W4-C4)*1440)</f>
        <v>51.266666666666794</v>
      </c>
      <c r="AN34" s="18">
        <f>IF(AM34 = " "," ",AM34/PM_Schedule!S4)</f>
        <v>1.0052287581699375</v>
      </c>
      <c r="AO34" s="18" cm="1">
        <f t="array" ref="AO34">_xlfn.IFS(ABS((AS4-W4)*1440)&gt;500, " ",(AS4-W4)*1440 = 0, " ", (AS4-W4)*1440 &lt;&gt;0, (AS4-W4)*1440)</f>
        <v>51.483333333333277</v>
      </c>
      <c r="AP34" s="18">
        <f>IF(AO34 = " "," ",AO34/PM_Schedule!T4)</f>
        <v>0.9360606060606057</v>
      </c>
    </row>
    <row r="35" spans="1:42" x14ac:dyDescent="0.2">
      <c r="A35">
        <v>3</v>
      </c>
      <c r="B35">
        <v>519</v>
      </c>
      <c r="C35" s="20">
        <f>IF(ABS((C5-PM_Schedule!C5)*1440)&gt;100, " ",(C5-PM_Schedule!C5)*1440)</f>
        <v>-2.3666666666666636</v>
      </c>
      <c r="D35" s="20">
        <f>IF(ABS((F5-PM_Schedule!D5)*1440)&gt;100, " ", (F5-PM_Schedule!D5)*1440)</f>
        <v>-4.2333333333334089</v>
      </c>
      <c r="E35" s="20">
        <f>IF(ABS((J5-PM_Schedule!E5)*1440)&gt;100, " ", (J5-PM_Schedule!E5)*1440)</f>
        <v>-4.2666666666666409</v>
      </c>
      <c r="F35" s="20">
        <f>IF(ABS((K5-PM_Schedule!F5)*1440)&gt;100, " ", (K5-PM_Schedule!F5)*1440)</f>
        <v>-7.4000000000000377</v>
      </c>
      <c r="G35" s="20">
        <f>IF(ABS((L5-PM_Schedule!G5)*1440)&gt;100, " ", (L5-PM_Schedule!G5)*1440)</f>
        <v>-3.5166666666665236</v>
      </c>
      <c r="H35" s="20" t="str">
        <f>IF(ABS((O5-PM_Schedule!H5)*1440)&gt;100, " ", (O5-PM_Schedule!H5)*1440)</f>
        <v xml:space="preserve"> </v>
      </c>
      <c r="I35" s="20">
        <f>IF(ABS((S5-PM_Schedule!I5)*1440)&gt;100, " ", (S5-PM_Schedule!I5)*1440)</f>
        <v>-3.6833333333333229</v>
      </c>
      <c r="J35" s="20">
        <f>IF(ABS((W5-PM_Schedule!J5)*1440)&gt;100, " ", (W5-PM_Schedule!J5)*1440)</f>
        <v>-3.7499999999999467</v>
      </c>
      <c r="K35" s="20">
        <f>IF(ABS((AB5-PM_Schedule!K5)*1440)&gt;100, " ", (AB5-PM_Schedule!K5)*1440)</f>
        <v>-2.4166666666666714</v>
      </c>
      <c r="L35" s="20" t="str">
        <f>IF(ABS((AF5-PM_Schedule!L5)*1440)&gt;100, " ", (AF5-PM_Schedule!L5)*1440)</f>
        <v xml:space="preserve"> </v>
      </c>
      <c r="M35" s="20">
        <f>IF(ABS((AI5-PM_Schedule!M5)*1440)&gt;100, " ", (AI5-PM_Schedule!M5)*1440)</f>
        <v>-5.4499999999998927</v>
      </c>
      <c r="N35" s="20">
        <f>IF(ABS((AJ5-PM_Schedule!N5)*1440)&gt;100, " ", (AJ5-PM_Schedule!N5)*1440)</f>
        <v>-4.4000000000000483</v>
      </c>
      <c r="O35" s="20">
        <f>IF(ABS((AL5-PM_Schedule!O5)*1440)&gt;100, " ", (AL5-PM_Schedule!O5)*1440)</f>
        <v>-5.600000000000076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6.3833333333334252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0.9444444444444533</v>
      </c>
      <c r="V35" s="20" cm="1">
        <f t="array" ref="V35">_xlfn.IFS(ABS((F5-F4)*1440)&gt;100, " ", (F5-F4)*1440=0," ",(F5-F4)*1440&lt;&gt;0,(F5-F4)/PM_Headways!D5)</f>
        <v>0.84861111111111798</v>
      </c>
      <c r="W35" s="20" cm="1">
        <f t="array" ref="W35">_xlfn.IFS(ABS((J5-J4)*1440)&gt;100, " ",  (J5-J4)*1440=0," ",(J5-J4)*1440&lt;&gt;0,(J5-J4)/PM_Headways!E5)</f>
        <v>0.97638888888889397</v>
      </c>
      <c r="X35" s="20" cm="1">
        <f t="array" ref="X35">_xlfn.IFS(ABS((K5-K4)*1440)&gt;100, " ",  (K5-K4)*1440=0," ",(K5-K4)*1440&lt;&gt;0,(K5-K4)/PM_Headways!F5)</f>
        <v>1.0027777777777693</v>
      </c>
      <c r="Y35" s="20" cm="1">
        <f t="array" ref="Y35">_xlfn.IFS(ABS((L5-L4)*1440)&gt;100, " ",  (L5-L4)*1440=0," ",(L5-L4)*1440&lt;&gt;0,(L5-L4)/PM_Headways!G5)</f>
        <v>0.82361111111111396</v>
      </c>
      <c r="Z35" s="20" t="str" cm="1">
        <f t="array" ref="Z35">_xlfn.IFS(ABS((O5-O4)*1440)&gt;100, " ", (O5-O4)*1440=0," ",(O5-O4)*1440&lt;&gt;0,(O5-O4)/PM_Headways!H5)</f>
        <v xml:space="preserve"> </v>
      </c>
      <c r="AA35" s="20" cm="1">
        <f t="array" ref="AA35">_xlfn.IFS(ABS((S5-S4)*1440)&gt;100," ",(S5-S4)*1440=0," ",(S5-S4)*1440&lt;&gt;0,(S5-S4)/PM_Headways!I5)</f>
        <v>1.0097222222222326</v>
      </c>
      <c r="AB35" s="20" cm="1">
        <f t="array" ref="AB35">_xlfn.IFS(ABS((W5-W4)*1440)&gt;100, " ", (W5-W4)*1440=0, " ",(W5-W4)*1440&lt;&gt;0,(W5-W4)/PM_Headways!J5)</f>
        <v>0.80694444444444469</v>
      </c>
      <c r="AC35" s="20" cm="1">
        <f t="array" ref="AC35">_xlfn.IFS(ABS((AB5-AB4)*1440)&gt;100, " ", (AB5-AB4)*1440=0, " ", (AB5-AB4)*1440&lt;&gt;0,(AB5-AB4)/PM_Headways!K5)</f>
        <v>0.70277777777778794</v>
      </c>
      <c r="AD35" s="20" t="str" cm="1">
        <f t="array" ref="AD35">_xlfn.IFS(ABS((AF5-AF4)*1440)&gt;100, " ", (AF5-AF4)*1440=0, " ", (AF5-AF4)*1440&lt;&gt;0,(AF5-AF4)/PM_Headways!L5)</f>
        <v xml:space="preserve"> </v>
      </c>
      <c r="AE35" s="20" cm="1">
        <f t="array" ref="AE35">_xlfn.IFS(ABS((AI5-AI4)*1440)&gt;100, " ", (AI5-AI4)*1440=0," ", (AI5-AI4)*1440&lt;&gt;0,(AI5-AI4)/PM_Headways!M5)</f>
        <v>0.76944444444445204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t="str" cm="1">
        <f t="array" ref="AG35">_xlfn.IFS(ABS((AL5-AL4)*1440)&gt;100, " ", (AL5-AL4)*1440=0," ", (AL5-AL4)*1440&lt;&gt;0,(AL5-AL4)/PM_Headways!O5)</f>
        <v xml:space="preserve"> 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0.88055555555554532</v>
      </c>
      <c r="AK35" s="18" cm="1">
        <f t="array" ref="AK35">_xlfn.IFS(ABS((AS5-C5)*1440)&gt;500, " ",(AS5-C5)*1440 = 0, " ", (AS5-C5)*1440 &lt;&gt;0, (AS5-C5)*1440)</f>
        <v>101.98333333333318</v>
      </c>
      <c r="AL35" s="18">
        <f>IF(AK35 = " "," ",AK35/PM_Schedule!R5)</f>
        <v>0.96210691823899275</v>
      </c>
      <c r="AM35" s="18" cm="1">
        <f t="array" ref="AM35">_xlfn.IFS(ABS((W5-C5)*1440)&gt;500, " ",(W5-C5)*1440 = 0, " ", (W5-C5)*1440 &lt;&gt;0, (W5-C5)*1440)</f>
        <v>49.616666666666696</v>
      </c>
      <c r="AN35" s="18">
        <f>IF(AM35 = " "," ",AM35/PM_Schedule!S5)</f>
        <v>0.97287581699346504</v>
      </c>
      <c r="AO35" s="18" cm="1">
        <f t="array" ref="AO35">_xlfn.IFS(ABS((AS5-W5)*1440)&gt;500, " ",(AS5-W5)*1440 = 0, " ", (AS5-W5)*1440 &lt;&gt;0, (AS5-W5)*1440)</f>
        <v>52.36666666666649</v>
      </c>
      <c r="AP35" s="18">
        <f>IF(AO35 = " "," ",AO35/PM_Schedule!T5)</f>
        <v>0.95212121212120948</v>
      </c>
    </row>
    <row r="36" spans="1:42" x14ac:dyDescent="0.2">
      <c r="A36">
        <v>4</v>
      </c>
      <c r="B36">
        <v>520</v>
      </c>
      <c r="C36" s="20">
        <f>IF(ABS((C6-PM_Schedule!C6)*1440)&gt;100, " ",(C6-PM_Schedule!C6)*1440)</f>
        <v>-2.5666666666666949</v>
      </c>
      <c r="D36" s="20">
        <f>IF(ABS((F6-PM_Schedule!D6)*1440)&gt;100, " ", (F6-PM_Schedule!D6)*1440)</f>
        <v>-4.5500000000000718</v>
      </c>
      <c r="E36" s="20">
        <f>IF(ABS((J6-PM_Schedule!E6)*1440)&gt;100, " ", (J6-PM_Schedule!E6)*1440)</f>
        <v>-4.3833333333332725</v>
      </c>
      <c r="F36" s="20">
        <f>IF(ABS((K6-PM_Schedule!F6)*1440)&gt;100, " ", (K6-PM_Schedule!F6)*1440)</f>
        <v>-5.4833333333332845</v>
      </c>
      <c r="G36" s="20">
        <f>IF(ABS((L6-PM_Schedule!G6)*1440)&gt;100, " ", (L6-PM_Schedule!G6)*1440)</f>
        <v>-1.5000000000000746</v>
      </c>
      <c r="H36" s="20" t="str">
        <f>IF(ABS((O6-PM_Schedule!H6)*1440)&gt;100, " ", (O6-PM_Schedule!H6)*1440)</f>
        <v xml:space="preserve"> </v>
      </c>
      <c r="I36" s="20">
        <f>IF(ABS((S6-PM_Schedule!I6)*1440)&gt;100, " ", (S6-PM_Schedule!I6)*1440)</f>
        <v>-2.5999999999999268</v>
      </c>
      <c r="J36" s="20">
        <f>IF(ABS((W6-PM_Schedule!J6)*1440)&gt;100, " ", (W6-PM_Schedule!J6)*1440)</f>
        <v>-2.9499999999999815</v>
      </c>
      <c r="K36" s="20">
        <f>IF(ABS((AB6-PM_Schedule!K6)*1440)&gt;100, " ", (AB6-PM_Schedule!K6)*1440)</f>
        <v>-0.38333333333328667</v>
      </c>
      <c r="L36" s="20">
        <f>IF(ABS((AF6-PM_Schedule!L6)*1440)&gt;100, " ", (AF6-PM_Schedule!L6)*1440)</f>
        <v>-2.6500000000000945</v>
      </c>
      <c r="M36" s="20">
        <f>IF(ABS((AI6-PM_Schedule!M6)*1440)&gt;100, " ", (AI6-PM_Schedule!M6)*1440)</f>
        <v>-2.4166666666666714</v>
      </c>
      <c r="N36" s="20" t="str">
        <f>IF(ABS((AJ6-PM_Schedule!N6)*1440)&gt;100, " ", (AJ6-PM_Schedule!N6)*1440)</f>
        <v xml:space="preserve"> </v>
      </c>
      <c r="O36" s="20" t="str">
        <f>IF(ABS((AL6-PM_Schedule!O6)*1440)&gt;100, " ", (AL6-PM_Schedule!O6)*1440)</f>
        <v xml:space="preserve"> </v>
      </c>
      <c r="P36" s="20">
        <f>IF(ABS((AO6-PM_Schedule!P6)*1440)&gt;100, " ", (AO6-PM_Schedule!P6)*1440)</f>
        <v>-4.5166666666666799</v>
      </c>
      <c r="Q36" s="20">
        <f>IF(ABS((AS6-PM_Schedule!Q6)*1440)&gt;100, " ", (AS6-PM_Schedule!Q6)*1440)</f>
        <v>-5.1499999999998458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98333333333333062</v>
      </c>
      <c r="V36" s="20" cm="1">
        <f t="array" ref="V36">_xlfn.IFS(ABS((F6-F5)*1440)&gt;100, " ", (F6-F5)*1440=0," ",(F6-F5)*1440&lt;&gt;0,(F6-F5)/PM_Headways!D6)</f>
        <v>0.97361111111111132</v>
      </c>
      <c r="W36" s="20" cm="1">
        <f t="array" ref="W36">_xlfn.IFS(ABS((J6-J5)*1440)&gt;100, " ",  (J6-J5)*1440=0," ",(J6-J5)*1440&lt;&gt;0,(J6-J5)/PM_Headways!E6)</f>
        <v>0.9902777777777807</v>
      </c>
      <c r="X36" s="20" cm="1">
        <f t="array" ref="X36">_xlfn.IFS(ABS((K6-K5)*1440)&gt;100, " ",  (K6-K5)*1440=0," ",(K6-K5)*1440&lt;&gt;0,(K6-K5)/PM_Headways!F6)</f>
        <v>1.1597222222222301</v>
      </c>
      <c r="Y36" s="20" cm="1">
        <f t="array" ref="Y36">_xlfn.IFS(ABS((L6-L5)*1440)&gt;100, " ",  (L6-L5)*1440=0," ",(L6-L5)*1440&lt;&gt;0,(L6-L5)/PM_Headways!G6)</f>
        <v>1.1680555555555359</v>
      </c>
      <c r="Z36" s="20" t="str" cm="1">
        <f t="array" ref="Z36">_xlfn.IFS(ABS((O6-O5)*1440)&gt;100, " ", (O6-O5)*1440=0," ",(O6-O5)*1440&lt;&gt;0,(O6-O5)/PM_Headways!H6)</f>
        <v xml:space="preserve"> </v>
      </c>
      <c r="AA36" s="20" cm="1">
        <f t="array" ref="AA36">_xlfn.IFS(ABS((S6-S5)*1440)&gt;100," ",(S6-S5)*1440=0," ",(S6-S5)*1440&lt;&gt;0,(S6-S5)/PM_Headways!I6)</f>
        <v>1.0902777777777832</v>
      </c>
      <c r="AB36" s="20" cm="1">
        <f t="array" ref="AB36">_xlfn.IFS(ABS((W6-W5)*1440)&gt;100, " ", (W6-W5)*1440=0, " ",(W6-W5)*1440&lt;&gt;0,(W6-W5)/PM_Headways!J6)</f>
        <v>1.0615384615384591</v>
      </c>
      <c r="AC36" s="20" cm="1">
        <f t="array" ref="AC36">_xlfn.IFS(ABS((AB6-AB5)*1440)&gt;100, " ", (AB6-AB5)*1440=0, " ", (AB6-AB5)*1440&lt;&gt;0,(AB6-AB5)/PM_Headways!K6)</f>
        <v>1.156410256410261</v>
      </c>
      <c r="AD36" s="20" t="str" cm="1">
        <f t="array" ref="AD36">_xlfn.IFS(ABS((AF6-AF5)*1440)&gt;100, " ", (AF6-AF5)*1440=0, " ", (AF6-AF5)*1440&lt;&gt;0,(AF6-AF5)/PM_Headways!L6)</f>
        <v xml:space="preserve"> </v>
      </c>
      <c r="AE36" s="20" cm="1">
        <f t="array" ref="AE36">_xlfn.IFS(ABS((AI6-AI5)*1440)&gt;100, " ", (AI6-AI5)*1440=0," ", (AI6-AI5)*1440&lt;&gt;0,(AI6-AI5)/PM_Headways!M6)</f>
        <v>1.2333333333333227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t="str" cm="1">
        <f t="array" ref="AG36">_xlfn.IFS(ABS((AL6-AL5)*1440)&gt;100, " ", (AL6-AL5)*1440=0," ", (AL6-AL5)*1440&lt;&gt;0,(AL6-AL5)/PM_Headways!O6)</f>
        <v xml:space="preserve"> 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cm="1">
        <f t="array" ref="AI36">_xlfn.IFS(ABS((AS6-AS5)*1440)&gt;100, " ", (AS6-AS5)*1440=0," ", (AS6-AS5)*1440&lt;&gt;0,(AS6-AS5)/PM_Headways!Q6)</f>
        <v>1.0948717948718141</v>
      </c>
      <c r="AK36" s="18" cm="1">
        <f t="array" ref="AK36">_xlfn.IFS(ABS((AS6-C6)*1440)&gt;500, " ",(AS6-C6)*1440 = 0, " ", (AS6-C6)*1440 &lt;&gt;0, (AS6-C6)*1440)</f>
        <v>104.41666666666679</v>
      </c>
      <c r="AL36" s="18">
        <f>IF(AK36 = " "," ",AK36/PM_Schedule!R6)</f>
        <v>0.97585669781931628</v>
      </c>
      <c r="AM36" s="18" cm="1">
        <f t="array" ref="AM36">_xlfn.IFS(ABS((W6-C6)*1440)&gt;500, " ",(W6-C6)*1440 = 0, " ", (W6-C6)*1440 &lt;&gt;0, (W6-C6)*1440)</f>
        <v>51.616666666666688</v>
      </c>
      <c r="AN36" s="18">
        <f>IF(AM36 = " "," ",AM36/PM_Schedule!S6)</f>
        <v>0.99262820512820604</v>
      </c>
      <c r="AO36" s="18" cm="1">
        <f t="array" ref="AO36">_xlfn.IFS(ABS((AS6-W6)*1440)&gt;500, " ",(AS6-W6)*1440 = 0, " ", (AS6-W6)*1440 &lt;&gt;0, (AS6-W6)*1440)</f>
        <v>52.800000000000097</v>
      </c>
      <c r="AP36" s="18">
        <f>IF(AO36 = " "," ",AO36/PM_Schedule!T6)</f>
        <v>0.96000000000000241</v>
      </c>
    </row>
    <row r="37" spans="1:42" x14ac:dyDescent="0.2">
      <c r="A37">
        <v>5</v>
      </c>
      <c r="B37" s="2" t="s">
        <v>9</v>
      </c>
      <c r="C37" s="20">
        <f>IF(ABS((C7-PM_Schedule!C7)*1440)&gt;100, " ",(C7-PM_Schedule!C7)*1440)</f>
        <v>-2.7499999999999503</v>
      </c>
      <c r="D37" s="20">
        <f>IF(ABS((F7-PM_Schedule!D7)*1440)&gt;100, " ", (F7-PM_Schedule!D7)*1440)</f>
        <v>-3.4666666666665158</v>
      </c>
      <c r="E37" s="20">
        <f>IF(ABS((J7-PM_Schedule!E7)*1440)&gt;100, " ", (J7-PM_Schedule!E7)*1440)</f>
        <v>-4.9833333333332064</v>
      </c>
      <c r="F37" s="20">
        <f>IF(ABS((K7-PM_Schedule!F7)*1440)&gt;100, " ", (K7-PM_Schedule!F7)*1440)</f>
        <v>-6.4333333333332732</v>
      </c>
      <c r="G37" s="20" t="str">
        <f>IF(ABS((L7-PM_Schedule!G7)*1440)&gt;100, " ", (L7-PM_Schedule!G7)*1440)</f>
        <v xml:space="preserve"> </v>
      </c>
      <c r="H37" s="20">
        <f>IF(ABS((O7-PM_Schedule!H7)*1440)&gt;100, " ", (O7-PM_Schedule!H7)*1440)</f>
        <v>-2.8666666666667417</v>
      </c>
      <c r="I37" s="20">
        <f>IF(ABS((S7-PM_Schedule!I7)*1440)&gt;100, " ", (S7-PM_Schedule!I7)*1440)</f>
        <v>-3.4833333333332916</v>
      </c>
      <c r="J37" s="20">
        <f>IF(ABS((W7-PM_Schedule!J7)*1440)&gt;100, " ", (W7-PM_Schedule!J7)*1440)</f>
        <v>-4.3666666666666565</v>
      </c>
      <c r="K37" s="20">
        <f>IF(ABS((AB7-PM_Schedule!K7)*1440)&gt;100, " ", (AB7-PM_Schedule!K7)*1440)</f>
        <v>-0.35000000000005471</v>
      </c>
      <c r="L37" s="20">
        <f>IF(ABS((AF7-PM_Schedule!L7)*1440)&gt;100, " ", (AF7-PM_Schedule!L7)*1440)</f>
        <v>-3.3500000000000441</v>
      </c>
      <c r="M37" s="20" t="str">
        <f>IF(ABS((AI7-PM_Schedule!M7)*1440)&gt;100, " ", (AI7-PM_Schedule!M7)*1440)</f>
        <v xml:space="preserve"> </v>
      </c>
      <c r="N37" s="20">
        <f>IF(ABS((AJ7-PM_Schedule!N7)*1440)&gt;100, " ", (AJ7-PM_Schedule!N7)*1440)</f>
        <v>-2.3666666666666636</v>
      </c>
      <c r="O37" s="20" t="str">
        <f>IF(ABS((AL7-PM_Schedule!O7)*1440)&gt;100, " ", (AL7-PM_Schedule!O7)*1440)</f>
        <v xml:space="preserve"> </v>
      </c>
      <c r="P37" s="20" t="str">
        <f>IF(ABS((AO7-PM_Schedule!P7)*1440)&gt;100, " ", (AO7-PM_Schedule!P7)*1440)</f>
        <v xml:space="preserve"> </v>
      </c>
      <c r="Q37" s="20">
        <f>IF(ABS((AS7-PM_Schedule!Q7)*1440)&gt;100, " ", (AS7-PM_Schedule!Q7)*1440)</f>
        <v>-5.2166666666666295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0.98472222222222872</v>
      </c>
      <c r="V37" s="20" cm="1">
        <f t="array" ref="V37">_xlfn.IFS(ABS((F7-F6)*1440)&gt;100, " ", (F7-F6)*1440=0," ",(F7-F6)*1440&lt;&gt;0,(F7-F6)/PM_Headways!D7)</f>
        <v>1.0902777777777966</v>
      </c>
      <c r="W37" s="20" cm="1">
        <f t="array" ref="W37">_xlfn.IFS(ABS((J7-J6)*1440)&gt;100, " ",  (J7-J6)*1440=0," ",(J7-J6)*1440&lt;&gt;0,(J7-J6)/PM_Headways!E7)</f>
        <v>0.95000000000000528</v>
      </c>
      <c r="X37" s="20" cm="1">
        <f t="array" ref="X37">_xlfn.IFS(ABS((K7-K6)*1440)&gt;100, " ",  (K7-K6)*1440=0," ",(K7-K6)*1440&lt;&gt;0,(K7-K6)/PM_Headways!F7)</f>
        <v>0.92083333333333506</v>
      </c>
      <c r="Y37" s="20" t="str" cm="1">
        <f t="array" ref="Y37">_xlfn.IFS(ABS((L7-L6)*1440)&gt;100, " ",  (L7-L6)*1440=0," ",(L7-L6)*1440&lt;&gt;0,(L7-L6)/PM_Headways!G7)</f>
        <v xml:space="preserve"> </v>
      </c>
      <c r="Z37" s="20" t="str" cm="1">
        <f t="array" ref="Z37">_xlfn.IFS(ABS((O7-O6)*1440)&gt;100, " ", (O7-O6)*1440=0," ",(O7-O6)*1440&lt;&gt;0,(O7-O6)/PM_Headways!H7)</f>
        <v xml:space="preserve"> </v>
      </c>
      <c r="AA37" s="20" cm="1">
        <f t="array" ref="AA37">_xlfn.IFS(ABS((S7-S6)*1440)&gt;100," ",(S7-S6)*1440=0," ",(S7-S6)*1440&lt;&gt;0,(S7-S6)/PM_Headways!I7)</f>
        <v>0.92638888888888604</v>
      </c>
      <c r="AB37" s="20" cm="1">
        <f t="array" ref="AB37">_xlfn.IFS(ABS((W7-W6)*1440)&gt;100, " ", (W7-W6)*1440=0, " ",(W7-W6)*1440&lt;&gt;0,(W7-W6)/PM_Headways!J7)</f>
        <v>0.87121212121211999</v>
      </c>
      <c r="AC37" s="20" cm="1">
        <f t="array" ref="AC37">_xlfn.IFS(ABS((AB7-AB6)*1440)&gt;100, " ", (AB7-AB6)*1440=0, " ", (AB7-AB6)*1440&lt;&gt;0,(AB7-AB6)/PM_Headways!K7)</f>
        <v>1.0030303030302938</v>
      </c>
      <c r="AD37" s="20" cm="1">
        <f t="array" ref="AD37">_xlfn.IFS(ABS((AF7-AF6)*1440)&gt;100, " ", (AF7-AF6)*1440=0, " ", (AF7-AF6)*1440&lt;&gt;0,(AF7-AF6)/PM_Headways!L7)</f>
        <v>0.93636363636364073</v>
      </c>
      <c r="AE37" s="20" t="str" cm="1">
        <f t="array" ref="AE37">_xlfn.IFS(ABS((AI7-AI6)*1440)&gt;100, " ", (AI7-AI6)*1440=0," ", (AI7-AI6)*1440&lt;&gt;0,(AI7-AI6)/PM_Headways!M7)</f>
        <v xml:space="preserve"> </v>
      </c>
      <c r="AF37" s="20" t="str" cm="1">
        <f t="array" ref="AF37">_xlfn.IFS(ABS((AJ7-AJ6)*1440)&gt;100, " ", (AJ7-AJ6)*1440=0," ", (AJ7-AJ6)*1440&lt;&gt;0,(AJ7-AJ6)/PM_Headways!N7)</f>
        <v xml:space="preserve"> 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cm="1">
        <f t="array" ref="AI37">_xlfn.IFS(ABS((AS7-AS6)*1440)&gt;100, " ", (AS7-AS6)*1440=0," ", (AS7-AS6)*1440&lt;&gt;0,(AS7-AS6)/PM_Headways!Q7)</f>
        <v>0.99393939393938335</v>
      </c>
      <c r="AK37" s="18" cm="1">
        <f t="array" ref="AK37">_xlfn.IFS(ABS((AS7-C7)*1440)&gt;500, " ",(AS7-C7)*1440 = 0, " ", (AS7-C7)*1440 &lt;&gt;0, (AS7-C7)*1440)</f>
        <v>103.53333333333342</v>
      </c>
      <c r="AL37" s="18">
        <f>IF(AK37 = " "," ",AK37/PM_Schedule!R7)</f>
        <v>0.97672955974842757</v>
      </c>
      <c r="AM37" s="18" cm="1">
        <f t="array" ref="AM37">_xlfn.IFS(ABS((W7-C7)*1440)&gt;500, " ",(W7-C7)*1440 = 0, " ", (W7-C7)*1440 &lt;&gt;0, (W7-C7)*1440)</f>
        <v>49.383333333333269</v>
      </c>
      <c r="AN37" s="18">
        <f>IF(AM37 = " "," ",AM37/PM_Schedule!S7)</f>
        <v>0.96830065359477036</v>
      </c>
      <c r="AO37" s="18" cm="1">
        <f t="array" ref="AO37">_xlfn.IFS(ABS((AS7-W7)*1440)&gt;500, " ",(AS7-W7)*1440 = 0, " ", (AS7-W7)*1440 &lt;&gt;0, (AS7-W7)*1440)</f>
        <v>54.150000000000148</v>
      </c>
      <c r="AP37" s="18">
        <f>IF(AO37 = " "," ",AO37/PM_Schedule!T7)</f>
        <v>0.98454545454545495</v>
      </c>
    </row>
    <row r="38" spans="1:42" x14ac:dyDescent="0.2">
      <c r="A38">
        <v>6</v>
      </c>
      <c r="B38" s="2" t="s">
        <v>10</v>
      </c>
      <c r="C38" s="20">
        <f>IF(ABS((C8-PM_Schedule!C8)*1440)&gt;100, " ",(C8-PM_Schedule!C8)*1440)</f>
        <v>-3.6166666666665392</v>
      </c>
      <c r="D38" s="20">
        <f>IF(ABS((F8-PM_Schedule!D8)*1440)&gt;100, " ", (F8-PM_Schedule!D8)*1440)</f>
        <v>-4.5333333333332959</v>
      </c>
      <c r="E38" s="20">
        <f>IF(ABS((J8-PM_Schedule!E8)*1440)&gt;100, " ", (J8-PM_Schedule!E8)*1440)</f>
        <v>-6.1333333333333862</v>
      </c>
      <c r="F38" s="20">
        <f>IF(ABS((K8-PM_Schedule!F8)*1440)&gt;100, " ", (K8-PM_Schedule!F8)*1440)</f>
        <v>-9.4666666666666544</v>
      </c>
      <c r="G38" s="20" t="str">
        <f>IF(ABS((L8-PM_Schedule!G8)*1440)&gt;100, " ", (L8-PM_Schedule!G8)*1440)</f>
        <v xml:space="preserve"> </v>
      </c>
      <c r="H38" s="20">
        <f>IF(ABS((O8-PM_Schedule!H8)*1440)&gt;100, " ", (O8-PM_Schedule!H8)*1440)</f>
        <v>-5.9166666666667389</v>
      </c>
      <c r="I38" s="20">
        <f>IF(ABS((S8-PM_Schedule!I8)*1440)&gt;100, " ", (S8-PM_Schedule!I8)*1440)</f>
        <v>-6.6000000000000725</v>
      </c>
      <c r="J38" s="20">
        <f>IF(ABS((W8-PM_Schedule!J8)*1440)&gt;100, " ", (W8-PM_Schedule!J8)*1440)</f>
        <v>-6.3833333333334252</v>
      </c>
      <c r="K38" s="20">
        <f>IF(ABS((AB8-PM_Schedule!K8)*1440)&gt;100, " ", (AB8-PM_Schedule!K8)*1440)</f>
        <v>-5.7500000000000995</v>
      </c>
      <c r="L38" s="20">
        <f>IF(ABS((AF8-PM_Schedule!L8)*1440)&gt;100, " ", (AF8-PM_Schedule!L8)*1440)</f>
        <v>-8.3499999999998664</v>
      </c>
      <c r="M38" s="20" t="str">
        <f>IF(ABS((AI8-PM_Schedule!M8)*1440)&gt;100, " ", (AI8-PM_Schedule!M8)*1440)</f>
        <v xml:space="preserve"> </v>
      </c>
      <c r="N38" s="20">
        <f>IF(ABS((AJ8-PM_Schedule!N8)*1440)&gt;100, " ", (AJ8-PM_Schedule!N8)*1440)</f>
        <v>-7.3999999999998778</v>
      </c>
      <c r="O38" s="20">
        <f>IF(ABS((AL8-PM_Schedule!O8)*1440)&gt;100, " ", (AL8-PM_Schedule!O8)*1440)</f>
        <v>-7.4833333333334373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7.3500000000000298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0.92777777777778403</v>
      </c>
      <c r="V38" s="20" cm="1">
        <f t="array" ref="V38">_xlfn.IFS(ABS((F8-F7)*1440)&gt;100, " ", (F8-F7)*1440=0," ",(F8-F7)*1440&lt;&gt;0,(F8-F7)/PM_Headways!D8)</f>
        <v>0.91111111111110255</v>
      </c>
      <c r="W38" s="20" cm="1">
        <f t="array" ref="W38">_xlfn.IFS(ABS((J8-J7)*1440)&gt;100, " ",  (J8-J7)*1440=0," ",(J8-J7)*1440&lt;&gt;0,(J8-J7)/PM_Headways!E8)</f>
        <v>0.90416666666665257</v>
      </c>
      <c r="X38" s="20" cm="1">
        <f t="array" ref="X38">_xlfn.IFS(ABS((K8-K7)*1440)&gt;100, " ",  (K8-K7)*1440=0," ",(K8-K7)*1440&lt;&gt;0,(K8-K7)/PM_Headways!F8)</f>
        <v>0.74722222222221735</v>
      </c>
      <c r="Y38" s="20" t="str" cm="1">
        <f t="array" ref="Y38">_xlfn.IFS(ABS((L8-L7)*1440)&gt;100, " ",  (L8-L7)*1440=0," ",(L8-L7)*1440&lt;&gt;0,(L8-L7)/PM_Headways!G8)</f>
        <v xml:space="preserve"> </v>
      </c>
      <c r="Z38" s="20" cm="1">
        <f t="array" ref="Z38">_xlfn.IFS(ABS((O8-O7)*1440)&gt;100, " ", (O8-O7)*1440=0," ",(O8-O7)*1440&lt;&gt;0,(O8-O7)/PM_Headways!H8)</f>
        <v>0.74583333333333268</v>
      </c>
      <c r="AA38" s="20" cm="1">
        <f t="array" ref="AA38">_xlfn.IFS(ABS((S8-S7)*1440)&gt;100," ",(S8-S7)*1440=0," ",(S8-S7)*1440&lt;&gt;0,(S8-S7)/PM_Headways!I8)</f>
        <v>0.74027777777777082</v>
      </c>
      <c r="AB38" s="20" cm="1">
        <f t="array" ref="AB38">_xlfn.IFS(ABS((W8-W7)*1440)&gt;100, " ", (W8-W7)*1440=0, " ",(W8-W7)*1440&lt;&gt;0,(W8-W7)/PM_Headways!J8)</f>
        <v>0.8319444444444376</v>
      </c>
      <c r="AC38" s="20" cm="1">
        <f t="array" ref="AC38">_xlfn.IFS(ABS((AB8-AB7)*1440)&gt;100, " ", (AB8-AB7)*1440=0, " ", (AB8-AB7)*1440&lt;&gt;0,(AB8-AB7)/PM_Headways!K8)</f>
        <v>0.54999999999999472</v>
      </c>
      <c r="AD38" s="20" cm="1">
        <f t="array" ref="AD38">_xlfn.IFS(ABS((AF8-AF7)*1440)&gt;100, " ", (AF8-AF7)*1440=0, " ", (AF8-AF7)*1440&lt;&gt;0,(AF8-AF7)/PM_Headways!L8)</f>
        <v>0.58333333333334669</v>
      </c>
      <c r="AE38" s="20" t="str" cm="1">
        <f t="array" ref="AE38">_xlfn.IFS(ABS((AI8-AI7)*1440)&gt;100, " ", (AI8-AI7)*1440=0," ", (AI8-AI7)*1440&lt;&gt;0,(AI8-AI7)/PM_Headways!M8)</f>
        <v xml:space="preserve"> </v>
      </c>
      <c r="AF38" s="20" cm="1">
        <f t="array" ref="AF38">_xlfn.IFS(ABS((AJ8-AJ7)*1440)&gt;100, " ", (AJ8-AJ7)*1440=0," ", (AJ8-AJ7)*1440&lt;&gt;0,(AJ8-AJ7)/PM_Headways!N8)</f>
        <v>0.58055555555556404</v>
      </c>
      <c r="AG38" s="20" t="str" cm="1">
        <f t="array" ref="AG38">_xlfn.IFS(ABS((AL8-AL7)*1440)&gt;100, " ", (AL8-AL7)*1440=0," ", (AL8-AL7)*1440&lt;&gt;0,(AL8-AL7)/PM_Headways!O8)</f>
        <v xml:space="preserve"> 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cm="1">
        <f t="array" ref="AI38">_xlfn.IFS(ABS((AS8-AS7)*1440)&gt;100, " ", (AS8-AS7)*1440=0," ", (AS8-AS7)*1440&lt;&gt;0,(AS8-AS7)/PM_Headways!Q8)</f>
        <v>0.82222222222221597</v>
      </c>
      <c r="AK38" s="18" cm="1">
        <f t="array" ref="AK38">_xlfn.IFS(ABS((AS8-C8)*1440)&gt;500, " ",(AS8-C8)*1440 = 0, " ", (AS8-C8)*1440 &lt;&gt;0, (AS8-C8)*1440)</f>
        <v>102.26666666666661</v>
      </c>
      <c r="AL38" s="18">
        <f>IF(AK38 = " "," ",AK38/PM_Schedule!R8)</f>
        <v>0.96477987421383504</v>
      </c>
      <c r="AM38" s="18" cm="1">
        <f t="array" ref="AM38">_xlfn.IFS(ABS((W8-C8)*1440)&gt;500, " ",(W8-C8)*1440 = 0, " ", (W8-C8)*1440 &lt;&gt;0, (W8-C8)*1440)</f>
        <v>48.233333333333249</v>
      </c>
      <c r="AN38" s="18">
        <f>IF(AM38 = " "," ",AM38/PM_Schedule!S8)</f>
        <v>0.94575163398692386</v>
      </c>
      <c r="AO38" s="18" cm="1">
        <f t="array" ref="AO38">_xlfn.IFS(ABS((AS8-W8)*1440)&gt;500, " ",(AS8-W8)*1440 = 0, " ", (AS8-W8)*1440 &lt;&gt;0, (AS8-W8)*1440)</f>
        <v>54.03333333333336</v>
      </c>
      <c r="AP38" s="18">
        <f>IF(AO38 = " "," ",AO38/PM_Schedule!T8)</f>
        <v>0.98242424242424353</v>
      </c>
    </row>
    <row r="39" spans="1:42" x14ac:dyDescent="0.2">
      <c r="A39">
        <v>7</v>
      </c>
      <c r="B39">
        <v>506</v>
      </c>
      <c r="C39" s="20">
        <f>IF(ABS((C9-PM_Schedule!C9)*1440)&gt;100, " ",(C9-PM_Schedule!C9)*1440)</f>
        <v>-2.9500000000001414</v>
      </c>
      <c r="D39" s="20">
        <f>IF(ABS((F9-PM_Schedule!D9)*1440)&gt;100, " ", (F9-PM_Schedule!D9)*1440)</f>
        <v>-4.8999999999999666</v>
      </c>
      <c r="E39" s="20">
        <f>IF(ABS((J9-PM_Schedule!E9)*1440)&gt;100, " ", (J9-PM_Schedule!E9)*1440)</f>
        <v>-4.4333333333332803</v>
      </c>
      <c r="F39" s="20">
        <f>IF(ABS((K9-PM_Schedule!F9)*1440)&gt;100, " ", (K9-PM_Schedule!F9)*1440)</f>
        <v>-9.4499999999998785</v>
      </c>
      <c r="G39" s="20" t="str">
        <f>IF(ABS((L9-PM_Schedule!G9)*1440)&gt;100, " ", (L9-PM_Schedule!G9)*1440)</f>
        <v xml:space="preserve"> </v>
      </c>
      <c r="H39" s="20">
        <f>IF(ABS((O9-PM_Schedule!H9)*1440)&gt;100, " ", (O9-PM_Schedule!H9)*1440)</f>
        <v>-6.3500000000000334</v>
      </c>
      <c r="I39" s="20">
        <f>IF(ABS((S9-PM_Schedule!I9)*1440)&gt;100, " ", (S9-PM_Schedule!I9)*1440)</f>
        <v>-6.5500000000000647</v>
      </c>
      <c r="J39" s="20">
        <f>IF(ABS((W9-PM_Schedule!J9)*1440)&gt;100, " ", (W9-PM_Schedule!J9)*1440)</f>
        <v>-4.3500000000000405</v>
      </c>
      <c r="K39" s="20">
        <f>IF(ABS((AB9-PM_Schedule!K9)*1440)&gt;100, " ", (AB9-PM_Schedule!K9)*1440)</f>
        <v>-4.8999999999999666</v>
      </c>
      <c r="L39" s="20">
        <f>IF(ABS((AF9-PM_Schedule!L9)*1440)&gt;100, " ", (AF9-PM_Schedule!L9)*1440)</f>
        <v>-7.0666666666665989</v>
      </c>
      <c r="M39" s="20">
        <f>IF(ABS((AI9-PM_Schedule!M9)*1440)&gt;100, " ", (AI9-PM_Schedule!M9)*1440)</f>
        <v>-8.3666666666666423</v>
      </c>
      <c r="N39" s="20">
        <f>IF(ABS((AJ9-PM_Schedule!N9)*1440)&gt;100, " ", (AJ9-PM_Schedule!N9)*1440)</f>
        <v>-6.8999999999999595</v>
      </c>
      <c r="O39" s="20">
        <f>IF(ABS((AL9-PM_Schedule!O9)*1440)&gt;100, " ", (AL9-PM_Schedule!O9)*1440)</f>
        <v>-5.5499999999999083</v>
      </c>
      <c r="P39" s="20" t="str">
        <f>IF(ABS((AO9-PM_Schedule!P9)*1440)&gt;100, " ", (AO9-PM_Schedule!P9)*1440)</f>
        <v xml:space="preserve"> </v>
      </c>
      <c r="Q39" s="20">
        <f>IF(ABS((AS9-PM_Schedule!Q9)*1440)&gt;100, " ", (AS9-PM_Schedule!Q9)*1440)</f>
        <v>-6.9499999999999673</v>
      </c>
      <c r="S39">
        <v>7</v>
      </c>
      <c r="T39">
        <v>506</v>
      </c>
      <c r="U39" s="20" cm="1">
        <f t="array" ref="U39">_xlfn.IFS(ABS((C9-C8)*1440)&gt;100," ",((C9-C8)*1440)=0," ",((C9-C8)/PM_Headways!C9)&lt;&gt;0,(C9-C8)/PM_Headways!C9)</f>
        <v>1.0606060606060355</v>
      </c>
      <c r="V39" s="20" cm="1">
        <f t="array" ref="V39">_xlfn.IFS(ABS((F9-F8)*1440)&gt;100, " ", (F9-F8)*1440=0," ",(F9-F8)*1440&lt;&gt;0,(F9-F8)/PM_Headways!D9)</f>
        <v>0.96666666666666623</v>
      </c>
      <c r="W39" s="20" cm="1">
        <f t="array" ref="W39">_xlfn.IFS(ABS((J9-J8)*1440)&gt;100, " ",  (J9-J8)*1440=0," ",(J9-J8)*1440&lt;&gt;0,(J9-J8)/PM_Headways!E9)</f>
        <v>1.1545454545454648</v>
      </c>
      <c r="X39" s="20" cm="1">
        <f t="array" ref="X39">_xlfn.IFS(ABS((K9-K8)*1440)&gt;100, " ",  (K9-K8)*1440=0," ",(K9-K8)*1440&lt;&gt;0,(K9-K8)/PM_Headways!F9)</f>
        <v>1.0015151515151615</v>
      </c>
      <c r="Y39" s="20" t="str" cm="1">
        <f t="array" ref="Y39">_xlfn.IFS(ABS((L9-L8)*1440)&gt;100, " ",  (L9-L8)*1440=0," ",(L9-L8)*1440&lt;&gt;0,(L9-L8)/PM_Headways!G9)</f>
        <v xml:space="preserve"> </v>
      </c>
      <c r="Z39" s="20" cm="1">
        <f t="array" ref="Z39">_xlfn.IFS(ABS((O9-O8)*1440)&gt;100, " ", (O9-O8)*1440=0," ",(O9-O8)*1440&lt;&gt;0,(O9-O8)/PM_Headways!H9)</f>
        <v>0.96060606060606402</v>
      </c>
      <c r="AA39" s="20" cm="1">
        <f t="array" ref="AA39">_xlfn.IFS(ABS((S9-S8)*1440)&gt;100," ",(S9-S8)*1440=0," ",(S9-S8)*1440&lt;&gt;0,(S9-S8)/PM_Headways!I9)</f>
        <v>1.0045454545454553</v>
      </c>
      <c r="AB39" s="20" cm="1">
        <f t="array" ref="AB39">_xlfn.IFS(ABS((W9-W8)*1440)&gt;100, " ", (W9-W8)*1440=0, " ",(W9-W8)*1440&lt;&gt;0,(W9-W8)/PM_Headways!J9)</f>
        <v>1.1848484848484901</v>
      </c>
      <c r="AC39" s="20" cm="1">
        <f t="array" ref="AC39">_xlfn.IFS(ABS((AB9-AB8)*1440)&gt;100, " ", (AB9-AB8)*1440=0, " ", (AB9-AB8)*1440&lt;&gt;0,(AB9-AB8)/PM_Headways!K9)</f>
        <v>1.0708333333333446</v>
      </c>
      <c r="AD39" s="20" cm="1">
        <f t="array" ref="AD39">_xlfn.IFS(ABS((AF9-AF8)*1440)&gt;100, " ", (AF9-AF8)*1440=0, " ", (AF9-AF8)*1440&lt;&gt;0,(AF9-AF8)/PM_Headways!L9)</f>
        <v>1.1115942028985446</v>
      </c>
      <c r="AE39" s="20" t="str" cm="1">
        <f t="array" ref="AE39">_xlfn.IFS(ABS((AI9-AI8)*1440)&gt;100, " ", (AI9-AI8)*1440=0," ", (AI9-AI8)*1440&lt;&gt;0,(AI9-AI8)/PM_Headways!M9)</f>
        <v xml:space="preserve"> </v>
      </c>
      <c r="AF39" s="20" cm="1">
        <f t="array" ref="AF39">_xlfn.IFS(ABS((AJ9-AJ8)*1440)&gt;100, " ", (AJ9-AJ8)*1440=0," ", (AJ9-AJ8)*1440&lt;&gt;0,(AJ9-AJ8)/PM_Headways!N9)</f>
        <v>1.0434782608695579</v>
      </c>
      <c r="AG39" s="20" cm="1">
        <f t="array" ref="AG39">_xlfn.IFS(ABS((AL9-AL8)*1440)&gt;100, " ", (AL9-AL8)*1440=0," ", (AL9-AL8)*1440&lt;&gt;0,(AL9-AL8)/PM_Headways!O9)</f>
        <v>1.1757575757575942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cm="1">
        <f t="array" ref="AI39">_xlfn.IFS(ABS((AS9-AS8)*1440)&gt;100, " ", (AS9-AS8)*1440=0," ", (AS9-AS8)*1440&lt;&gt;0,(AS9-AS8)/PM_Headways!Q9)</f>
        <v>1.0363636363636421</v>
      </c>
      <c r="AK39" s="18" cm="1">
        <f t="array" ref="AK39">_xlfn.IFS(ABS((AS9-C9)*1440)&gt;500, " ",(AS9-C9)*1440 = 0, " ", (AS9-C9)*1440 &lt;&gt;0, (AS9-C9)*1440)</f>
        <v>102.00000000000011</v>
      </c>
      <c r="AL39" s="18">
        <f>IF(AK39 = " "," ",AK39/PM_Schedule!R9)</f>
        <v>0.96226415094339779</v>
      </c>
      <c r="AM39" s="18" cm="1">
        <f t="array" ref="AM39">_xlfn.IFS(ABS((W9-C9)*1440)&gt;500, " ",(W9-C9)*1440 = 0, " ", (W9-C9)*1440 &lt;&gt;0, (W9-C9)*1440)</f>
        <v>49.60000000000008</v>
      </c>
      <c r="AN39" s="18">
        <f>IF(AM39 = " "," ",AM39/PM_Schedule!S9)</f>
        <v>0.97254901960784512</v>
      </c>
      <c r="AO39" s="18" cm="1">
        <f t="array" ref="AO39">_xlfn.IFS(ABS((AS9-W9)*1440)&gt;500, " ",(AS9-W9)*1440 = 0, " ", (AS9-W9)*1440 &lt;&gt;0, (AS9-W9)*1440)</f>
        <v>52.400000000000034</v>
      </c>
      <c r="AP39" s="18">
        <f>IF(AO39 = " "," ",AO39/PM_Schedule!T9)</f>
        <v>0.95272727272727398</v>
      </c>
    </row>
    <row r="40" spans="1:42" x14ac:dyDescent="0.2">
      <c r="A40">
        <v>8</v>
      </c>
      <c r="B40">
        <v>516</v>
      </c>
      <c r="C40" s="20">
        <f>IF(ABS((C10-PM_Schedule!C10)*1440)&gt;100, " ",(C10-PM_Schedule!C10)*1440)</f>
        <v>-0.83333333333335702</v>
      </c>
      <c r="D40" s="20">
        <f>IF(ABS((F10-PM_Schedule!D10)*1440)&gt;100, " ", (F10-PM_Schedule!D10)*1440)</f>
        <v>-1.4999999999999147</v>
      </c>
      <c r="E40" s="20">
        <f>IF(ABS((J10-PM_Schedule!E10)*1440)&gt;100, " ", (J10-PM_Schedule!E10)*1440)</f>
        <v>-2.8333333333333499</v>
      </c>
      <c r="F40" s="20">
        <f>IF(ABS((K10-PM_Schedule!F10)*1440)&gt;100, " ", (K10-PM_Schedule!F10)*1440)</f>
        <v>-6.3833333333332654</v>
      </c>
      <c r="G40" s="20">
        <f>IF(ABS((L10-PM_Schedule!G10)*1440)&gt;100, " ", (L10-PM_Schedule!G10)*1440)</f>
        <v>-2.5333333333334629</v>
      </c>
      <c r="H40" s="20">
        <f>IF(ABS((O10-PM_Schedule!H10)*1440)&gt;100, " ", (O10-PM_Schedule!H10)*1440)</f>
        <v>-1.8499999999999694</v>
      </c>
      <c r="I40" s="20">
        <f>IF(ABS((S10-PM_Schedule!I10)*1440)&gt;100, " ", (S10-PM_Schedule!I10)*1440)</f>
        <v>-2.7499999999999503</v>
      </c>
      <c r="J40" s="20">
        <f>IF(ABS((W10-PM_Schedule!J10)*1440)&gt;100, " ", (W10-PM_Schedule!J10)*1440)</f>
        <v>-3.5833333333333073</v>
      </c>
      <c r="K40" s="20">
        <f>IF(ABS((AB10-PM_Schedule!K10)*1440)&gt;100, " ", (AB10-PM_Schedule!K10)*1440)</f>
        <v>-2.6999999999999424</v>
      </c>
      <c r="L40" s="20">
        <f>IF(ABS((AF10-PM_Schedule!L10)*1440)&gt;100, " ", (AF10-PM_Schedule!L10)*1440)</f>
        <v>-4.6000000000000796</v>
      </c>
      <c r="M40" s="20">
        <f>IF(ABS((AI10-PM_Schedule!M10)*1440)&gt;100, " ", (AI10-PM_Schedule!M10)*1440)</f>
        <v>-5.3666666666666529</v>
      </c>
      <c r="N40" s="20">
        <f>IF(ABS((AJ10-PM_Schedule!N10)*1440)&gt;100, " ", (AJ10-PM_Schedule!N10)*1440)</f>
        <v>-4.4000000000000483</v>
      </c>
      <c r="O40" s="20" t="str">
        <f>IF(ABS((AL10-PM_Schedule!O10)*1440)&gt;100, " ", (AL10-PM_Schedule!O10)*1440)</f>
        <v xml:space="preserve"> </v>
      </c>
      <c r="P40" s="20">
        <f>IF(ABS((AO10-PM_Schedule!P10)*1440)&gt;100, " ", (AO10-PM_Schedule!P10)*1440)</f>
        <v>-6.5333333333334487</v>
      </c>
      <c r="Q40" s="20">
        <f>IF(ABS((AS10-PM_Schedule!Q10)*1440)&gt;100, " ", (AS10-PM_Schedule!Q10)*1440)</f>
        <v>-6.3833333333332654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2351851851851992</v>
      </c>
      <c r="V40" s="20" cm="1">
        <f t="array" ref="V40">_xlfn.IFS(ABS((F10-F9)*1440)&gt;100, " ", (F10-F9)*1440=0," ",(F10-F9)*1440&lt;&gt;0,(F10-F9)/PM_Headways!D10)</f>
        <v>1.3777777777777849</v>
      </c>
      <c r="W40" s="20" cm="1">
        <f t="array" ref="W40">_xlfn.IFS(ABS((J10-J9)*1440)&gt;100, " ",  (J10-J9)*1440=0," ",(J10-J9)*1440&lt;&gt;0,(J10-J9)/PM_Headways!E10)</f>
        <v>1.1777777777777707</v>
      </c>
      <c r="X40" s="20" cm="1">
        <f t="array" ref="X40">_xlfn.IFS(ABS((K10-K9)*1440)&gt;100, " ",  (K10-K9)*1440=0," ",(K10-K9)*1440&lt;&gt;0,(K10-K9)/PM_Headways!F10)</f>
        <v>1.3407407407407299</v>
      </c>
      <c r="Y40" s="20" t="str" cm="1">
        <f t="array" ref="Y40">_xlfn.IFS(ABS((L10-L9)*1440)&gt;100, " ",  (L10-L9)*1440=0," ",(L10-L9)*1440&lt;&gt;0,(L10-L9)/PM_Headways!G10)</f>
        <v xml:space="preserve"> </v>
      </c>
      <c r="Z40" s="20" cm="1">
        <f t="array" ref="Z40">_xlfn.IFS(ABS((O10-O9)*1440)&gt;100, " ", (O10-O9)*1440=0," ",(O10-O9)*1440&lt;&gt;0,(O10-O9)/PM_Headways!H10)</f>
        <v>1.5000000000000089</v>
      </c>
      <c r="AA40" s="20" cm="1">
        <f t="array" ref="AA40">_xlfn.IFS(ABS((S10-S9)*1440)&gt;100," ",(S10-S9)*1440=0," ",(S10-S9)*1440&lt;&gt;0,(S10-S9)/PM_Headways!I10)</f>
        <v>1.4222222222222365</v>
      </c>
      <c r="AB40" s="20" cm="1">
        <f t="array" ref="AB40">_xlfn.IFS(ABS((W10-W9)*1440)&gt;100, " ", (W10-W9)*1440=0, " ",(W10-W9)*1440&lt;&gt;0,(W10-W9)/PM_Headways!J10)</f>
        <v>1.0766666666666735</v>
      </c>
      <c r="AC40" s="20" cm="1">
        <f t="array" ref="AC40">_xlfn.IFS(ABS((AB10-AB9)*1440)&gt;100, " ", (AB10-AB9)*1440=0, " ", (AB10-AB9)*1440&lt;&gt;0,(AB10-AB9)/PM_Headways!K10)</f>
        <v>1.244444444444448</v>
      </c>
      <c r="AD40" s="20" cm="1">
        <f t="array" ref="AD40">_xlfn.IFS(ABS((AF10-AF9)*1440)&gt;100, " ", (AF10-AF9)*1440=0, " ", (AF10-AF9)*1440&lt;&gt;0,(AF10-AF9)/PM_Headways!L10)</f>
        <v>1.2596491228070008</v>
      </c>
      <c r="AE40" s="20" cm="1">
        <f t="array" ref="AE40">_xlfn.IFS(ABS((AI10-AI9)*1440)&gt;100, " ", (AI10-AI9)*1440=0," ", (AI10-AI9)*1440&lt;&gt;0,(AI10-AI9)/PM_Headways!M10)</f>
        <v>1.3</v>
      </c>
      <c r="AF40" s="20" cm="1">
        <f t="array" ref="AF40">_xlfn.IFS(ABS((AJ10-AJ9)*1440)&gt;100, " ", (AJ10-AJ9)*1440=0," ", (AJ10-AJ9)*1440&lt;&gt;0,(AJ10-AJ9)/PM_Headways!N10)</f>
        <v>1.2631578947368314</v>
      </c>
      <c r="AG40" s="20" t="str" cm="1">
        <f t="array" ref="AG40">_xlfn.IFS(ABS((AL10-AL9)*1440)&gt;100, " ", (AL10-AL9)*1440=0," ", (AL10-AL9)*1440&lt;&gt;0,(AL10-AL9)/PM_Headways!O10)</f>
        <v xml:space="preserve"> 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cm="1">
        <f t="array" ref="AI40">_xlfn.IFS(ABS((AS10-AS9)*1440)&gt;100, " ", (AS10-AS9)*1440=0," ", (AS10-AS9)*1440&lt;&gt;0,(AS10-AS9)/PM_Headways!Q10)</f>
        <v>1.0566666666666704</v>
      </c>
      <c r="AK40" s="18" cm="1">
        <f t="array" ref="AK40">_xlfn.IFS(ABS((AS10-C10)*1440)&gt;500, " ",(AS10-C10)*1440 = 0, " ", (AS10-C10)*1440 &lt;&gt;0, (AS10-C10)*1440)</f>
        <v>101.45000000000003</v>
      </c>
      <c r="AL40" s="18">
        <f>IF(AK40 = " "," ",AK40/PM_Schedule!R10)</f>
        <v>0.94813084112149615</v>
      </c>
      <c r="AM40" s="18" cm="1">
        <f t="array" ref="AM40">_xlfn.IFS(ABS((W10-C10)*1440)&gt;500, " ",(W10-C10)*1440 = 0, " ", (W10-C10)*1440 &lt;&gt;0, (W10-C10)*1440)</f>
        <v>49.250000000000028</v>
      </c>
      <c r="AN40" s="18">
        <f>IF(AM40 = " "," ",AM40/PM_Schedule!S10)</f>
        <v>0.94711538461538569</v>
      </c>
      <c r="AO40" s="18" cm="1">
        <f t="array" ref="AO40">_xlfn.IFS(ABS((AS10-W10)*1440)&gt;500, " ",(AS10-W10)*1440 = 0, " ", (AS10-W10)*1440 &lt;&gt;0, (AS10-W10)*1440)</f>
        <v>52.2</v>
      </c>
      <c r="AP40" s="18">
        <f>IF(AO40 = " "," ",AO40/PM_Schedule!T10)</f>
        <v>0.94909090909090976</v>
      </c>
    </row>
    <row r="41" spans="1:42" x14ac:dyDescent="0.2">
      <c r="A41">
        <v>9</v>
      </c>
      <c r="B41">
        <v>508</v>
      </c>
      <c r="C41" s="20">
        <f>IF(ABS((C11-PM_Schedule!C11)*1440)&gt;100, " ",(C11-PM_Schedule!C11)*1440)</f>
        <v>1.2333333333332597</v>
      </c>
      <c r="D41" s="20">
        <f>IF(ABS((F11-PM_Schedule!D11)*1440)&gt;100, " ", (F11-PM_Schedule!D11)*1440)</f>
        <v>-0.83333333333319715</v>
      </c>
      <c r="E41" s="20">
        <f>IF(ABS((J11-PM_Schedule!E11)*1440)&gt;100, " ", (J11-PM_Schedule!E11)*1440)</f>
        <v>-1.3333333333332753</v>
      </c>
      <c r="F41" s="20">
        <f>IF(ABS((K11-PM_Schedule!F11)*1440)&gt;100, " ", (K11-PM_Schedule!F11)*1440)</f>
        <v>-4.4000000000000483</v>
      </c>
      <c r="G41" s="20">
        <f>IF(ABS((L11-PM_Schedule!G11)*1440)&gt;100, " ", (L11-PM_Schedule!G11)*1440)</f>
        <v>-1.5833333333333144</v>
      </c>
      <c r="H41" s="20">
        <f>IF(ABS((O11-PM_Schedule!H11)*1440)&gt;100, " ", (O11-PM_Schedule!H11)*1440)</f>
        <v>-1.8833333333332014</v>
      </c>
      <c r="I41" s="20">
        <f>IF(ABS((S11-PM_Schedule!I11)*1440)&gt;100, " ", (S11-PM_Schedule!I11)*1440)</f>
        <v>-3.5833333333333073</v>
      </c>
      <c r="J41" s="20">
        <f>IF(ABS((W11-PM_Schedule!J11)*1440)&gt;100, " ", (W11-PM_Schedule!J11)*1440)</f>
        <v>-2.8166666666667339</v>
      </c>
      <c r="K41" s="20">
        <f>IF(ABS((AB11-PM_Schedule!K11)*1440)&gt;100, " ", (AB11-PM_Schedule!K11)*1440)</f>
        <v>-2.8833333333335176</v>
      </c>
      <c r="L41" s="20">
        <f>IF(ABS((AF11-PM_Schedule!L11)*1440)&gt;100, " ", (AF11-PM_Schedule!L11)*1440)</f>
        <v>-6.8833333333333435</v>
      </c>
      <c r="M41" s="20">
        <f>IF(ABS((AI11-PM_Schedule!M11)*1440)&gt;100, " ", (AI11-PM_Schedule!M11)*1440)</f>
        <v>-7.5833333333332931</v>
      </c>
      <c r="N41" s="20" t="str">
        <f>IF(ABS((AJ11-PM_Schedule!N11)*1440)&gt;100, " ", (AJ11-PM_Schedule!N11)*1440)</f>
        <v xml:space="preserve"> </v>
      </c>
      <c r="O41" s="20">
        <f>IF(ABS((AL11-PM_Schedule!O11)*1440)&gt;100, " ", (AL11-PM_Schedule!O11)*1440)</f>
        <v>-11.133333333333368</v>
      </c>
      <c r="P41" s="20" t="str">
        <f>IF(ABS((AO11-PM_Schedule!P11)*1440)&gt;100, " ", (AO11-PM_Schedule!P11)*1440)</f>
        <v xml:space="preserve"> </v>
      </c>
      <c r="Q41" s="20">
        <f>IF(ABS((AS11-PM_Schedule!Q11)*1440)&gt;100, " ", (AS11-PM_Schedule!Q11)*1440)</f>
        <v>-10.816666666666865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1.229629629629625</v>
      </c>
      <c r="V41" s="20" cm="1">
        <f t="array" ref="V41">_xlfn.IFS(ABS((F11-F10)*1440)&gt;100, " ", (F11-F10)*1440=0," ",(F11-F10)*1440&lt;&gt;0,(F11-F10)/PM_Headways!D11)</f>
        <v>1.07407407407408</v>
      </c>
      <c r="W41" s="20" cm="1">
        <f t="array" ref="W41">_xlfn.IFS(ABS((J11-J10)*1440)&gt;100, " ",  (J11-J10)*1440=0," ",(J11-J10)*1440&lt;&gt;0,(J11-J10)/PM_Headways!E11)</f>
        <v>1.1666666666666756</v>
      </c>
      <c r="X41" s="20" cm="1">
        <f t="array" ref="X41">_xlfn.IFS(ABS((K11-K10)*1440)&gt;100, " ",  (K11-K10)*1440=0," ",(K11-K10)*1440&lt;&gt;0,(K11-K10)/PM_Headways!F11)</f>
        <v>1.2203703703703583</v>
      </c>
      <c r="Y41" s="20" cm="1">
        <f t="array" ref="Y41">_xlfn.IFS(ABS((L11-L10)*1440)&gt;100, " ",  (L11-L10)*1440=0," ",(L11-L10)*1440&lt;&gt;0,(L11-L10)/PM_Headways!G11)</f>
        <v>1.1055555555555725</v>
      </c>
      <c r="Z41" s="20" cm="1">
        <f t="array" ref="Z41">_xlfn.IFS(ABS((O11-O10)*1440)&gt;100, " ", (O11-O10)*1440=0," ",(O11-O10)*1440&lt;&gt;0,(O11-O10)/PM_Headways!H11)</f>
        <v>0.99629629629630756</v>
      </c>
      <c r="AA41" s="20" cm="1">
        <f t="array" ref="AA41">_xlfn.IFS(ABS((S11-S10)*1440)&gt;100," ",(S11-S10)*1440=0," ",(S11-S10)*1440&lt;&gt;0,(S11-S10)/PM_Headways!I11)</f>
        <v>0.91666666666666397</v>
      </c>
      <c r="AB41" s="20" cm="1">
        <f t="array" ref="AB41">_xlfn.IFS(ABS((W11-W10)*1440)&gt;100, " ", (W11-W10)*1440=0, " ",(W11-W10)*1440&lt;&gt;0,(W11-W10)/PM_Headways!J11)</f>
        <v>1.085185185185175</v>
      </c>
      <c r="AC41" s="20" cm="1">
        <f t="array" ref="AC41">_xlfn.IFS(ABS((AB11-AB10)*1440)&gt;100, " ", (AB11-AB10)*1440=0, " ", (AB11-AB10)*1440&lt;&gt;0,(AB11-AB10)/PM_Headways!K11)</f>
        <v>0.98166666666664271</v>
      </c>
      <c r="AD41" s="20" cm="1">
        <f t="array" ref="AD41">_xlfn.IFS(ABS((AF11-AF10)*1440)&gt;100, " ", (AF11-AF10)*1440=0, " ", (AF11-AF10)*1440&lt;&gt;0,(AF11-AF10)/PM_Headways!L11)</f>
        <v>0.78253968253968675</v>
      </c>
      <c r="AE41" s="20" cm="1">
        <f t="array" ref="AE41">_xlfn.IFS(ABS((AI11-AI10)*1440)&gt;100, " ", (AI11-AI10)*1440=0," ", (AI11-AI10)*1440&lt;&gt;0,(AI11-AI10)/PM_Headways!M11)</f>
        <v>0.77833333333333521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t="str" cm="1">
        <f t="array" ref="AG41">_xlfn.IFS(ABS((AL11-AL10)*1440)&gt;100, " ", (AL11-AL10)*1440=0," ", (AL11-AL10)*1440&lt;&gt;0,(AL11-AL10)/PM_Headways!O11)</f>
        <v xml:space="preserve"> </v>
      </c>
      <c r="AH41" s="20" t="str" cm="1">
        <f t="array" ref="AH41">_xlfn.IFS(ABS((AO11-AO10)*1440)&gt;100, " ", (AO11-AO10)*1440=0," ", (AO11-AO10)*1440&lt;&gt;0,(AO11-AO10)/PM_Headways!P11)</f>
        <v xml:space="preserve"> </v>
      </c>
      <c r="AI41" s="20" cm="1">
        <f t="array" ref="AI41">_xlfn.IFS(ABS((AS11-AS10)*1440)&gt;100, " ", (AS11-AS10)*1440=0," ", (AS11-AS10)*1440&lt;&gt;0,(AS11-AS10)/PM_Headways!Q11)</f>
        <v>0.59696969696967717</v>
      </c>
      <c r="AK41" s="18" cm="1">
        <f t="array" ref="AK41">_xlfn.IFS(ABS((AS11-C11)*1440)&gt;500, " ",(AS11-C11)*1440 = 0, " ", (AS11-C11)*1440 &lt;&gt;0, (AS11-C11)*1440)</f>
        <v>96.94999999999996</v>
      </c>
      <c r="AL41" s="18">
        <f>IF(AK41 = " "," ",AK41/PM_Schedule!R11)</f>
        <v>0.88944954128440257</v>
      </c>
      <c r="AM41" s="18" cm="1">
        <f t="array" ref="AM41">_xlfn.IFS(ABS((W11-C11)*1440)&gt;500, " ",(W11-C11)*1440 = 0, " ", (W11-C11)*1440 &lt;&gt;0, (W11-C11)*1440)</f>
        <v>47.949999999999982</v>
      </c>
      <c r="AN41" s="18">
        <f>IF(AM41 = " "," ",AM41/PM_Schedule!S11)</f>
        <v>0.92211538461538478</v>
      </c>
      <c r="AO41" s="18" cm="1">
        <f t="array" ref="AO41">_xlfn.IFS(ABS((AS11-W11)*1440)&gt;500, " ",(AS11-W11)*1440 = 0, " ", (AS11-W11)*1440 &lt;&gt;0, (AS11-W11)*1440)</f>
        <v>48.999999999999986</v>
      </c>
      <c r="AP41" s="18">
        <f>IF(AO41 = " "," ",AO41/PM_Schedule!T11)</f>
        <v>0.85964912280701555</v>
      </c>
    </row>
    <row r="42" spans="1:42" x14ac:dyDescent="0.2">
      <c r="A42">
        <v>10</v>
      </c>
      <c r="B42">
        <v>507</v>
      </c>
      <c r="C42" s="20" t="str">
        <f>IF(ABS((C12-PM_Schedule!C12)*1440)&gt;100, " "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>
        <f>IF(ABS((C13-PM_Schedule!C13)*1440)&gt;100, " ",(C13-PM_Schedule!C13)*1440)</f>
        <v>1.2666666666668114</v>
      </c>
      <c r="D43" s="20">
        <f>IF(ABS((F13-PM_Schedule!D13)*1440)&gt;100, " ", (F13-PM_Schedule!D13)*1440)</f>
        <v>0.64999999999994174</v>
      </c>
      <c r="E43" s="20">
        <f>IF(ABS((J13-PM_Schedule!E13)*1440)&gt;100, " ", (J13-PM_Schedule!E13)*1440)</f>
        <v>-0.7166666666667254</v>
      </c>
      <c r="F43" s="20">
        <f>IF(ABS((K13-PM_Schedule!F13)*1440)&gt;100, " ", (K13-PM_Schedule!F13)*1440)</f>
        <v>-3.5000000000000675</v>
      </c>
      <c r="G43" s="20" t="str">
        <f>IF(ABS((L13-PM_Schedule!G13)*1440)&gt;100, " ", (L13-PM_Schedule!G13)*1440)</f>
        <v xml:space="preserve"> </v>
      </c>
      <c r="H43" s="20">
        <f>IF(ABS((O13-PM_Schedule!H13)*1440)&gt;100, " ", (O13-PM_Schedule!H13)*1440)</f>
        <v>0.14999999999986358</v>
      </c>
      <c r="I43" s="20">
        <f>IF(ABS((S13-PM_Schedule!I13)*1440)&gt;100, " ", (S13-PM_Schedule!I13)*1440)</f>
        <v>-1.5166666666665307</v>
      </c>
      <c r="J43" s="20">
        <f>IF(ABS((W13-PM_Schedule!J13)*1440)&gt;100, " ", (W13-PM_Schedule!J13)*1440)</f>
        <v>0.14999999999986358</v>
      </c>
      <c r="K43" s="20">
        <f>IF(ABS((AB13-PM_Schedule!K13)*1440)&gt;100, " ", (AB13-PM_Schedule!K13)*1440)</f>
        <v>2.1833333333332483</v>
      </c>
      <c r="L43" s="20">
        <f>IF(ABS((AF13-PM_Schedule!L13)*1440)&gt;100, " ", (AF13-PM_Schedule!L13)*1440)</f>
        <v>-0.91666666666675667</v>
      </c>
      <c r="M43" s="20">
        <f>IF(ABS((AI13-PM_Schedule!M13)*1440)&gt;100, " ", (AI13-PM_Schedule!M13)*1440)</f>
        <v>-1.5333333333333066</v>
      </c>
      <c r="N43" s="20">
        <f>IF(ABS((AJ13-PM_Schedule!N13)*1440)&gt;100, " ", (AJ13-PM_Schedule!N13)*1440)</f>
        <v>-0.34999999999989484</v>
      </c>
      <c r="O43" s="20">
        <f>IF(ABS((AL13-PM_Schedule!O13)*1440)&gt;100, " ", (AL13-PM_Schedule!O13)*1440)</f>
        <v>-0.73333333333350126</v>
      </c>
      <c r="P43" s="20" t="str">
        <f>IF(ABS((AO13-PM_Schedule!P13)*1440)&gt;100, " ", (AO13-PM_Schedule!P13)*1440)</f>
        <v xml:space="preserve"> </v>
      </c>
      <c r="Q43" s="20">
        <f>IF(ABS((AS13-PM_Schedule!Q13)*1440)&gt;100, " ", (AS13-PM_Schedule!Q13)*1440)</f>
        <v>-1.400000000000059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cm="1">
        <f t="array" ref="AK43">_xlfn.IFS(ABS((AS13-C13)*1440)&gt;500, " ",(AS13-C13)*1440 = 0, " ", (AS13-C13)*1440 &lt;&gt;0, (AS13-C13)*1440)</f>
        <v>106.33333333333323</v>
      </c>
      <c r="AL43" s="18">
        <f>IF(AK43 = " "," ",AK43/PM_Schedule!R13)</f>
        <v>0.97553516819571695</v>
      </c>
      <c r="AM43" s="18" cm="1">
        <f t="array" ref="AM43">_xlfn.IFS(ABS((W13-C13)*1440)&gt;500, " ",(W13-C13)*1440 = 0, " ", (W13-C13)*1440 &lt;&gt;0, (W13-C13)*1440)</f>
        <v>50.883333333333184</v>
      </c>
      <c r="AN43" s="18">
        <f>IF(AM43 = " "," ",AM43/PM_Schedule!S13)</f>
        <v>0.97852564102563566</v>
      </c>
      <c r="AO43" s="18" cm="1">
        <f t="array" ref="AO43">_xlfn.IFS(ABS((AS13-W13)*1440)&gt;500, " ",(AS13-W13)*1440 = 0, " ", (AS13-W13)*1440 &lt;&gt;0, (AS13-W13)*1440)</f>
        <v>55.450000000000031</v>
      </c>
      <c r="AP43" s="18">
        <f>IF(AO43 = " "," ",AO43/PM_Schedule!T13)</f>
        <v>0.9728070175438609</v>
      </c>
    </row>
    <row r="44" spans="1:42" x14ac:dyDescent="0.2">
      <c r="A44">
        <v>12</v>
      </c>
      <c r="B44">
        <v>509</v>
      </c>
      <c r="C44" s="20" t="str">
        <f>IF(ABS((C14-PM_Schedule!C14)*1440)&gt;100, " "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 t="str">
        <f>IF(ABS((C15-PM_Schedule!C15)*1440)&gt;100, " ",(C15-PM_Schedule!C15)*1440)</f>
        <v xml:space="preserve"> </v>
      </c>
      <c r="D45" s="20" t="str">
        <f>IF(ABS((F15-PM_Schedule!D15)*1440)&gt;100, " ", (F15-PM_Schedule!D15)*1440)</f>
        <v xml:space="preserve"> </v>
      </c>
      <c r="E45" s="20" t="str">
        <f>IF(ABS((J15-PM_Schedule!E15)*1440)&gt;100, " ", (J15-PM_Schedule!E15)*1440)</f>
        <v xml:space="preserve"> </v>
      </c>
      <c r="F45" s="20" t="str">
        <f>IF(ABS((K15-PM_Schedule!F15)*1440)&gt;100, " ", (K15-PM_Schedule!F15)*1440)</f>
        <v xml:space="preserve"> </v>
      </c>
      <c r="G45" s="20" t="str">
        <f>IF(ABS((L15-PM_Schedule!G15)*1440)&gt;100, " ", (L15-PM_Schedule!G15)*1440)</f>
        <v xml:space="preserve"> </v>
      </c>
      <c r="H45" s="20" t="str">
        <f>IF(ABS((O15-PM_Schedule!H15)*1440)&gt;100, " ", (O15-PM_Schedule!H15)*1440)</f>
        <v xml:space="preserve"> </v>
      </c>
      <c r="I45" s="20" t="str">
        <f>IF(ABS((S15-PM_Schedule!I15)*1440)&gt;100, " ", (S15-PM_Schedule!I15)*1440)</f>
        <v xml:space="preserve"> </v>
      </c>
      <c r="J45" s="20" t="str">
        <f>IF(ABS((W15-PM_Schedule!J15)*1440)&gt;100, " ", (W15-PM_Schedule!J15)*1440)</f>
        <v xml:space="preserve"> </v>
      </c>
      <c r="K45" s="20" t="str">
        <f>IF(ABS((AB15-PM_Schedule!K15)*1440)&gt;100, " ", (AB15-PM_Schedule!K15)*1440)</f>
        <v xml:space="preserve"> </v>
      </c>
      <c r="L45" s="20" t="str">
        <f>IF(ABS((AF15-PM_Schedule!L15)*1440)&gt;100, " ", (AF15-PM_Schedule!L15)*1440)</f>
        <v xml:space="preserve"> </v>
      </c>
      <c r="M45" s="20" t="str">
        <f>IF(ABS((AI15-PM_Schedule!M15)*1440)&gt;100, " ", (AI15-PM_Schedule!M15)*1440)</f>
        <v xml:space="preserve"> </v>
      </c>
      <c r="N45" s="20" t="str">
        <f>IF(ABS((AJ15-PM_Schedule!N15)*1440)&gt;100, " ", (AJ15-PM_Schedule!N15)*1440)</f>
        <v xml:space="preserve"> </v>
      </c>
      <c r="O45" s="20" t="str">
        <f>IF(ABS((AL15-PM_Schedule!O15)*1440)&gt;100, " ", (AL15-PM_Schedule!O15)*1440)</f>
        <v xml:space="preserve"> </v>
      </c>
      <c r="P45" s="20" t="str">
        <f>IF(ABS((AO15-PM_Schedule!P15)*1440)&gt;100, " ", (AO15-PM_Schedule!P15)*1440)</f>
        <v xml:space="preserve"> </v>
      </c>
      <c r="Q45" s="20" t="str">
        <f>IF(ABS((AS15-PM_Schedule!Q15)*1440)&gt;100, " ", (AS15-PM_Schedule!Q15)*1440)</f>
        <v xml:space="preserve"> 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t="str" cm="1">
        <f t="array" ref="AK45">_xlfn.IFS(ABS((AS15-C15)*1440)&gt;500, " ",(AS15-C15)*1440 = 0, " ", (AS15-C15)*1440 &lt;&gt;0, (AS15-C15)*1440)</f>
        <v xml:space="preserve"> </v>
      </c>
      <c r="AL45" s="18" t="str">
        <f>IF(AK45 = " "," ",AK45/PM_Schedule!R15)</f>
        <v xml:space="preserve"> </v>
      </c>
      <c r="AM45" s="18" t="str" cm="1">
        <f t="array" ref="AM45">_xlfn.IFS(ABS((W15-C15)*1440)&gt;500, " ",(W15-C15)*1440 = 0, " ", (W15-C15)*1440 &lt;&gt;0, (W15-C15)*1440)</f>
        <v xml:space="preserve"> </v>
      </c>
      <c r="AN45" s="18" t="str">
        <f>IF(AM45 = " "," ",AM45/PM_Schedule!S15)</f>
        <v xml:space="preserve"> </v>
      </c>
      <c r="AO45" s="18" t="str" cm="1">
        <f t="array" ref="AO45">_xlfn.IFS(ABS((AS15-W15)*1440)&gt;500, " ",(AS15-W15)*1440 = 0, " ", (AS15-W15)*1440 &lt;&gt;0, (AS15-W15)*1440)</f>
        <v xml:space="preserve"> </v>
      </c>
      <c r="AP45" s="18" t="str">
        <f>IF(AO45 = " "," ",AO45/PM_Schedule!T15)</f>
        <v xml:space="preserve"> </v>
      </c>
    </row>
    <row r="46" spans="1:42" x14ac:dyDescent="0.2">
      <c r="A46">
        <v>14</v>
      </c>
      <c r="B46">
        <v>510</v>
      </c>
      <c r="C46" s="20">
        <f>IF(ABS((C16-PM_Schedule!C16)*1440)&gt;100, " ",(C16-PM_Schedule!C16)*1440)</f>
        <v>-1.4666666666666828</v>
      </c>
      <c r="D46" s="20">
        <f>IF(ABS((F16-PM_Schedule!D16)*1440)&gt;100, " ", (F16-PM_Schedule!D16)*1440)</f>
        <v>-2.516666666666687</v>
      </c>
      <c r="E46" s="20">
        <f>IF(ABS((J16-PM_Schedule!E16)*1440)&gt;100, " ", (J16-PM_Schedule!E16)*1440)</f>
        <v>-2.4833333333334551</v>
      </c>
      <c r="F46" s="20">
        <f>IF(ABS((K16-PM_Schedule!F16)*1440)&gt;100, " ", (K16-PM_Schedule!F16)*1440)</f>
        <v>-7.4333333333334295</v>
      </c>
      <c r="G46" s="20">
        <f>IF(ABS((L16-PM_Schedule!G16)*1440)&gt;100, " ", (L16-PM_Schedule!G16)*1440)</f>
        <v>-3.4000000000000519</v>
      </c>
      <c r="H46" s="20">
        <f>IF(ABS((O16-PM_Schedule!H16)*1440)&gt;100, " ", (O16-PM_Schedule!H16)*1440)</f>
        <v>-4.1333333333333933</v>
      </c>
      <c r="I46" s="20">
        <f>IF(ABS((S16-PM_Schedule!I16)*1440)&gt;100, " ", (S16-PM_Schedule!I16)*1440)</f>
        <v>-4.7333333333333272</v>
      </c>
      <c r="J46" s="20">
        <f>IF(ABS((W16-PM_Schedule!J16)*1440)&gt;100, " ", (W16-PM_Schedule!J16)*1440)</f>
        <v>-5.4166666666668206</v>
      </c>
      <c r="K46" s="20">
        <f>IF(ABS((AB16-PM_Schedule!K16)*1440)&gt;100, " ", (AB16-PM_Schedule!K16)*1440)</f>
        <v>-3.7000000000000988</v>
      </c>
      <c r="L46" s="20">
        <f>IF(ABS((AF16-PM_Schedule!L16)*1440)&gt;100, " ", (AF16-PM_Schedule!L16)*1440)</f>
        <v>-6.5666666666666806</v>
      </c>
      <c r="M46" s="20">
        <f>IF(ABS((AI16-PM_Schedule!M16)*1440)&gt;100, " ", (AI16-PM_Schedule!M16)*1440)</f>
        <v>-7.9833333333335155</v>
      </c>
      <c r="N46" s="20" t="str">
        <f>IF(ABS((AJ16-PM_Schedule!N16)*1440)&gt;100, " ", (AJ16-PM_Schedule!N16)*1440)</f>
        <v xml:space="preserve"> </v>
      </c>
      <c r="O46" s="20">
        <f>IF(ABS((AL16-PM_Schedule!O16)*1440)&gt;100, " ", (AL16-PM_Schedule!O16)*1440)</f>
        <v>-8.7499999999999289</v>
      </c>
      <c r="P46" s="20">
        <f>IF(ABS((AO16-PM_Schedule!P16)*1440)&gt;100, " ", (AO16-PM_Schedule!P16)*1440)</f>
        <v>-7.5833333333332931</v>
      </c>
      <c r="Q46" s="20">
        <f>IF(ABS((AS16-PM_Schedule!Q16)*1440)&gt;100, " ", (AS16-PM_Schedule!Q16)*1440)</f>
        <v>-7.566666666666837</v>
      </c>
      <c r="S46">
        <v>14</v>
      </c>
      <c r="T46">
        <v>510</v>
      </c>
      <c r="U46" s="20" t="str" cm="1">
        <f t="array" ref="U46">_xlfn.IFS(ABS((C16-C15)*1440)&gt;100," ",((C16-C15)*1440)=0," ",((C16-C15)/PM_Headways!C16)&lt;&gt;0,(C16-C15)/PM_Headways!C16)</f>
        <v xml:space="preserve"> </v>
      </c>
      <c r="V46" s="20" t="str" cm="1">
        <f t="array" ref="V46">_xlfn.IFS(ABS((F16-F15)*1440)&gt;100, " ", (F16-F15)*1440=0," ",(F16-F15)*1440&lt;&gt;0,(F16-F15)/PM_Headways!D16)</f>
        <v xml:space="preserve"> </v>
      </c>
      <c r="W46" s="20" t="str" cm="1">
        <f t="array" ref="W46">_xlfn.IFS(ABS((J16-J15)*1440)&gt;100, " ",  (J16-J15)*1440=0," ",(J16-J15)*1440&lt;&gt;0,(J16-J15)/PM_Headways!E16)</f>
        <v xml:space="preserve"> </v>
      </c>
      <c r="X46" s="20" t="str" cm="1">
        <f t="array" ref="X46">_xlfn.IFS(ABS((K16-K15)*1440)&gt;100, " ",  (K16-K15)*1440=0," ",(K16-K15)*1440&lt;&gt;0,(K16-K15)/PM_Headways!F16)</f>
        <v xml:space="preserve"> </v>
      </c>
      <c r="Y46" s="20" t="str" cm="1">
        <f t="array" ref="Y46">_xlfn.IFS(ABS((L16-L15)*1440)&gt;100, " ",  (L16-L15)*1440=0," ",(L16-L15)*1440&lt;&gt;0,(L16-L15)/PM_Headways!G16)</f>
        <v xml:space="preserve"> </v>
      </c>
      <c r="Z46" s="20" t="str" cm="1">
        <f t="array" ref="Z46">_xlfn.IFS(ABS((O16-O15)*1440)&gt;100, " ", (O16-O15)*1440=0," ",(O16-O15)*1440&lt;&gt;0,(O16-O15)/PM_Headways!H16)</f>
        <v xml:space="preserve"> </v>
      </c>
      <c r="AA46" s="20" t="str" cm="1">
        <f t="array" ref="AA46">_xlfn.IFS(ABS((S16-S15)*1440)&gt;100," ",(S16-S15)*1440=0," ",(S16-S15)*1440&lt;&gt;0,(S16-S15)/PM_Headways!I16)</f>
        <v xml:space="preserve"> </v>
      </c>
      <c r="AB46" s="20" t="str" cm="1">
        <f t="array" ref="AB46">_xlfn.IFS(ABS((W16-W15)*1440)&gt;100, " ", (W16-W15)*1440=0, " ",(W16-W15)*1440&lt;&gt;0,(W16-W15)/PM_Headways!J16)</f>
        <v xml:space="preserve"> </v>
      </c>
      <c r="AC46" s="20" t="str" cm="1">
        <f t="array" ref="AC46">_xlfn.IFS(ABS((AB16-AB15)*1440)&gt;100, " ", (AB16-AB15)*1440=0, " ", (AB16-AB15)*1440&lt;&gt;0,(AB16-AB15)/PM_Headways!K16)</f>
        <v xml:space="preserve"> </v>
      </c>
      <c r="AD46" s="20" t="str" cm="1">
        <f t="array" ref="AD46">_xlfn.IFS(ABS((AF16-AF15)*1440)&gt;100, " ", (AF16-AF15)*1440=0, " ", (AF16-AF15)*1440&lt;&gt;0,(AF16-AF15)/PM_Headways!L16)</f>
        <v xml:space="preserve"> </v>
      </c>
      <c r="AE46" s="20" t="str" cm="1">
        <f t="array" ref="AE46">_xlfn.IFS(ABS((AI16-AI15)*1440)&gt;100, " ", (AI16-AI15)*1440=0," ", (AI16-AI15)*1440&lt;&gt;0,(AI16-AI15)/PM_Headways!M16)</f>
        <v xml:space="preserve"> 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t="str" cm="1">
        <f t="array" ref="AI46">_xlfn.IFS(ABS((AS16-AS15)*1440)&gt;100, " ", (AS16-AS15)*1440=0," ", (AS16-AS15)*1440&lt;&gt;0,(AS16-AS15)/PM_Headways!Q16)</f>
        <v xml:space="preserve"> </v>
      </c>
      <c r="AK46" s="18" cm="1">
        <f t="array" ref="AK46">_xlfn.IFS(ABS((AS16-C16)*1440)&gt;500, " ",(AS16-C16)*1440 = 0, " ", (AS16-C16)*1440 &lt;&gt;0, (AS16-C16)*1440)</f>
        <v>103.89999999999993</v>
      </c>
      <c r="AL46" s="18">
        <f>IF(AK46 = " "," ",AK46/PM_Schedule!R16)</f>
        <v>0.94454545454545324</v>
      </c>
      <c r="AM46" s="18" cm="1">
        <f t="array" ref="AM46">_xlfn.IFS(ABS((W16-C16)*1440)&gt;500, " ",(W16-C16)*1440 = 0, " ", (W16-C16)*1440 &lt;&gt;0, (W16-C16)*1440)</f>
        <v>49.049999999999834</v>
      </c>
      <c r="AN46" s="18">
        <f>IF(AM46 = " "," ",AM46/PM_Schedule!S16)</f>
        <v>0.92547169811320495</v>
      </c>
      <c r="AO46" s="18" cm="1">
        <f t="array" ref="AO46">_xlfn.IFS(ABS((AS16-W16)*1440)&gt;500, " ",(AS16-W16)*1440 = 0, " ", (AS16-W16)*1440 &lt;&gt;0, (AS16-W16)*1440)</f>
        <v>54.850000000000101</v>
      </c>
      <c r="AP46" s="18">
        <f>IF(AO46 = " "," ",AO46/PM_Schedule!T16)</f>
        <v>0.96228070175438585</v>
      </c>
    </row>
    <row r="47" spans="1:42" x14ac:dyDescent="0.2">
      <c r="A47">
        <v>15</v>
      </c>
      <c r="B47">
        <v>511</v>
      </c>
      <c r="C47" s="20">
        <f>IF(ABS((C17-PM_Schedule!C17)*1440)&gt;100, " ",(C17-PM_Schedule!C17)*1440)</f>
        <v>-1.5166666666666906</v>
      </c>
      <c r="D47" s="20">
        <f>IF(ABS((F17-PM_Schedule!D17)*1440)&gt;100, " ", (F17-PM_Schedule!D17)*1440)</f>
        <v>-2.5166666666665272</v>
      </c>
      <c r="E47" s="20" t="str">
        <f>IF(ABS((J17-PM_Schedule!E17)*1440)&gt;100, " ", (J17-PM_Schedule!E17)*1440)</f>
        <v xml:space="preserve"> </v>
      </c>
      <c r="F47" s="20">
        <f>IF(ABS((K17-PM_Schedule!F17)*1440)&gt;100, " ", (K17-PM_Schedule!F17)*1440)</f>
        <v>-7.4000000000000377</v>
      </c>
      <c r="G47" s="20">
        <f>IF(ABS((L17-PM_Schedule!G17)*1440)&gt;100, " ", (L17-PM_Schedule!G17)*1440)</f>
        <v>-3.9333333333332021</v>
      </c>
      <c r="H47" s="20">
        <f>IF(ABS((O17-PM_Schedule!H17)*1440)&gt;100, " ", (O17-PM_Schedule!H17)*1440)</f>
        <v>-4.9999999999999822</v>
      </c>
      <c r="I47" s="20">
        <f>IF(ABS((S17-PM_Schedule!I17)*1440)&gt;100, " ", (S17-PM_Schedule!I17)*1440)</f>
        <v>-6.7999999999999439</v>
      </c>
      <c r="J47" s="20">
        <f>IF(ABS((W17-PM_Schedule!J17)*1440)&gt;100, " ", (W17-PM_Schedule!J17)*1440)</f>
        <v>-8.0666666666667552</v>
      </c>
      <c r="K47" s="20">
        <f>IF(ABS((AB17-PM_Schedule!K17)*1440)&gt;100, " ", (AB17-PM_Schedule!K17)*1440)</f>
        <v>-6.5166666666666728</v>
      </c>
      <c r="L47" s="20">
        <f>IF(ABS((AF17-PM_Schedule!L17)*1440)&gt;100, " ", (AF17-PM_Schedule!L17)*1440)</f>
        <v>-10.350000000000179</v>
      </c>
      <c r="M47" s="20">
        <f>IF(ABS((AI17-PM_Schedule!M17)*1440)&gt;100, " ", (AI17-PM_Schedule!M17)*1440)</f>
        <v>-11.433333333333415</v>
      </c>
      <c r="N47" s="20" t="str">
        <f>IF(ABS((AJ17-PM_Schedule!N17)*1440)&gt;100, " ", (AJ17-PM_Schedule!N17)*1440)</f>
        <v xml:space="preserve"> </v>
      </c>
      <c r="O47" s="20">
        <f>IF(ABS((AL17-PM_Schedule!O17)*1440)&gt;100, " ", (AL17-PM_Schedule!O17)*1440)</f>
        <v>-10.083333333333204</v>
      </c>
      <c r="P47" s="20" t="str">
        <f>IF(ABS((AO17-PM_Schedule!P17)*1440)&gt;100, " ", (AO17-PM_Schedule!P17)*1440)</f>
        <v xml:space="preserve"> </v>
      </c>
      <c r="Q47" s="20">
        <f>IF(ABS((AS17-PM_Schedule!Q17)*1440)&gt;100, " ", (AS17-PM_Schedule!Q17)*1440)</f>
        <v>-11.566666666666663</v>
      </c>
      <c r="S47">
        <v>15</v>
      </c>
      <c r="T47">
        <v>511</v>
      </c>
      <c r="U47" s="20" cm="1">
        <f t="array" ref="U47">_xlfn.IFS(ABS((C17-C16)*1440)&gt;100," ",((C17-C16)*1440)=0," ",((C17-C16)/PM_Headways!C17)&lt;&gt;0,(C17-C16)/PM_Headways!C17)</f>
        <v>0.98999999999999844</v>
      </c>
      <c r="V47" s="20" cm="1">
        <f t="array" ref="V47">_xlfn.IFS(ABS((F17-F16)*1440)&gt;100, " ", (F17-F16)*1440=0," ",(F17-F16)*1440&lt;&gt;0,(F17-F16)/PM_Headways!D17)</f>
        <v>1.000000000000032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cm="1">
        <f t="array" ref="X47">_xlfn.IFS(ABS((K17-K16)*1440)&gt;100, " ",  (K17-K16)*1440=0," ",(K17-K16)*1440&lt;&gt;0,(K17-K16)/PM_Headways!F17)</f>
        <v>1.0066666666666784</v>
      </c>
      <c r="Y47" s="20" cm="1">
        <f t="array" ref="Y47">_xlfn.IFS(ABS((L17-L16)*1440)&gt;100, " ",  (L17-L16)*1440=0," ",(L17-L16)*1440&lt;&gt;0,(L17-L16)/PM_Headways!G17)</f>
        <v>0.89333333333336962</v>
      </c>
      <c r="Z47" s="20" cm="1">
        <f t="array" ref="Z47">_xlfn.IFS(ABS((O17-O16)*1440)&gt;100, " ", (O17-O16)*1440=0," ",(O17-O16)*1440&lt;&gt;0,(O17-O16)/PM_Headways!H17)</f>
        <v>0.82666666666668154</v>
      </c>
      <c r="AA47" s="20" cm="1">
        <f t="array" ref="AA47">_xlfn.IFS(ABS((S17-S16)*1440)&gt;100," ",(S17-S16)*1440=0," ",(S17-S16)*1440&lt;&gt;0,(S17-S16)/PM_Headways!I17)</f>
        <v>0.58666666666667522</v>
      </c>
      <c r="AB47" s="20" cm="1">
        <f t="array" ref="AB47">_xlfn.IFS(ABS((W17-W16)*1440)&gt;100, " ", (W17-W16)*1440=0, " ",(W17-W16)*1440&lt;&gt;0,(W17-W16)/PM_Headways!J17)</f>
        <v>0.47000000000001119</v>
      </c>
      <c r="AC47" s="20" cm="1">
        <f t="array" ref="AC47">_xlfn.IFS(ABS((AB17-AB16)*1440)&gt;100, " ", (AB17-AB16)*1440=0, " ", (AB17-AB16)*1440&lt;&gt;0,(AB17-AB16)/PM_Headways!K17)</f>
        <v>0.53055555555556932</v>
      </c>
      <c r="AD47" s="20" cm="1">
        <f t="array" ref="AD47">_xlfn.IFS(ABS((AF17-AF16)*1440)&gt;100, " ", (AF17-AF16)*1440=0, " ", (AF17-AF16)*1440&lt;&gt;0,(AF17-AF16)/PM_Headways!L17)</f>
        <v>0.36944444444443147</v>
      </c>
      <c r="AE47" s="20" cm="1">
        <f t="array" ref="AE47">_xlfn.IFS(ABS((AI17-AI16)*1440)&gt;100, " ", (AI17-AI16)*1440=0," ", (AI17-AI16)*1440&lt;&gt;0,(AI17-AI16)/PM_Headways!M17)</f>
        <v>0.42500000000001464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cm="1">
        <f t="array" ref="AG47">_xlfn.IFS(ABS((AL17-AL16)*1440)&gt;100, " ", (AL17-AL16)*1440=0," ", (AL17-AL16)*1440&lt;&gt;0,(AL17-AL16)/PM_Headways!O17)</f>
        <v>0.80952380952381708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cm="1">
        <f t="array" ref="AI47">_xlfn.IFS(ABS((AS17-AS16)*1440)&gt;100, " ", (AS17-AS16)*1440=0," ", (AS17-AS16)*1440&lt;&gt;0,(AS17-AS16)/PM_Headways!Q17)</f>
        <v>0.42857142857143837</v>
      </c>
      <c r="AK47" s="18" cm="1">
        <f t="array" ref="AK47">_xlfn.IFS(ABS((AS17-C17)*1440)&gt;500, " ",(AS17-C17)*1440 = 0, " ", (AS17-C17)*1440 &lt;&gt;0, (AS17-C17)*1440)</f>
        <v>101.94999999999995</v>
      </c>
      <c r="AL47" s="18">
        <f>IF(AK47 = " "," ",AK47/PM_Schedule!R17)</f>
        <v>0.91026785714285741</v>
      </c>
      <c r="AM47" s="18" cm="1">
        <f t="array" ref="AM47">_xlfn.IFS(ABS((W17-C17)*1440)&gt;500, " ",(W17-C17)*1440 = 0, " ", (W17-C17)*1440 &lt;&gt;0, (W17-C17)*1440)</f>
        <v>46.449999999999903</v>
      </c>
      <c r="AN47" s="18">
        <f>IF(AM47 = " "," ",AM47/PM_Schedule!S17)</f>
        <v>0.87641509433962128</v>
      </c>
      <c r="AO47" s="18" cm="1">
        <f t="array" ref="AO47">_xlfn.IFS(ABS((AS17-W17)*1440)&gt;500, " ",(AS17-W17)*1440 = 0, " ", (AS17-W17)*1440 &lt;&gt;0, (AS17-W17)*1440)</f>
        <v>55.500000000000043</v>
      </c>
      <c r="AP47" s="18">
        <f>IF(AO47 = " "," ",AO47/PM_Schedule!T17)</f>
        <v>0.94067796610169641</v>
      </c>
    </row>
    <row r="48" spans="1:42" x14ac:dyDescent="0.2">
      <c r="A48">
        <v>16</v>
      </c>
      <c r="B48">
        <v>512</v>
      </c>
      <c r="C48" s="20">
        <f>IF(ABS((C18-PM_Schedule!C18)*1440)&gt;100, " ",(C18-PM_Schedule!C18)*1440)</f>
        <v>5.0000000000007816E-2</v>
      </c>
      <c r="D48" s="20">
        <f>IF(ABS((F18-PM_Schedule!D18)*1440)&gt;100, " ", (F18-PM_Schedule!D18)*1440)</f>
        <v>-1.6500000000000981</v>
      </c>
      <c r="E48" s="20">
        <f>IF(ABS((J18-PM_Schedule!E18)*1440)&gt;100, " ", (J18-PM_Schedule!E18)*1440)</f>
        <v>-1.699999999999946</v>
      </c>
      <c r="F48" s="20">
        <f>IF(ABS((K18-PM_Schedule!F18)*1440)&gt;100, " ", (K18-PM_Schedule!F18)*1440)</f>
        <v>-4.4833333333331282</v>
      </c>
      <c r="G48" s="20">
        <f>IF(ABS((L18-PM_Schedule!G18)*1440)&gt;100, " ", (L18-PM_Schedule!G18)*1440)</f>
        <v>-1.5333333333333066</v>
      </c>
      <c r="H48" s="20">
        <f>IF(ABS((O18-PM_Schedule!H18)*1440)&gt;100, " ", (O18-PM_Schedule!H18)*1440)</f>
        <v>-1.8999999999998174</v>
      </c>
      <c r="I48" s="20">
        <f>IF(ABS((S18-PM_Schedule!I18)*1440)&gt;100, " ", (S18-PM_Schedule!I18)*1440)</f>
        <v>-3.7666666666667226</v>
      </c>
      <c r="J48" s="20">
        <f>IF(ABS((W18-PM_Schedule!J18)*1440)&gt;100, " ", (W18-PM_Schedule!J18)*1440)</f>
        <v>-4.4000000000000483</v>
      </c>
      <c r="K48" s="20">
        <f>IF(ABS((AB18-PM_Schedule!K18)*1440)&gt;100, " ", (AB18-PM_Schedule!K18)*1440)</f>
        <v>-4.8999999999999666</v>
      </c>
      <c r="L48" s="20">
        <f>IF(ABS((AF18-PM_Schedule!L18)*1440)&gt;100, " ", (AF18-PM_Schedule!L18)*1440)</f>
        <v>-8.41666666666681</v>
      </c>
      <c r="M48" s="20">
        <f>IF(ABS((AI18-PM_Schedule!M18)*1440)&gt;100, " ", (AI18-PM_Schedule!M18)*1440)</f>
        <v>-9.4500000000000384</v>
      </c>
      <c r="N48" s="20">
        <f>IF(ABS((AJ18-PM_Schedule!N18)*1440)&gt;100, " ", (AJ18-PM_Schedule!N18)*1440)</f>
        <v>-8.9666666666665762</v>
      </c>
      <c r="O48" s="20" t="str">
        <f>IF(ABS((AL18-PM_Schedule!O18)*1440)&gt;100, " ", (AL18-PM_Schedule!O18)*1440)</f>
        <v xml:space="preserve"> </v>
      </c>
      <c r="P48" s="20">
        <f>IF(ABS((AO18-PM_Schedule!P18)*1440)&gt;100, " ", (AO18-PM_Schedule!P18)*1440)</f>
        <v>-12.449999999999868</v>
      </c>
      <c r="Q48" s="20">
        <f>IF(ABS((AS18-PM_Schedule!Q18)*1440)&gt;100, " ", (AS18-PM_Schedule!Q18)*1440)</f>
        <v>-12.049999999999965</v>
      </c>
      <c r="S48">
        <v>16</v>
      </c>
      <c r="T48">
        <v>512</v>
      </c>
      <c r="U48" s="20" cm="1">
        <f t="array" ref="U48">_xlfn.IFS(ABS((C18-C17)*1440)&gt;100," ",((C18-C17)*1440)=0," ",((C18-C17)/PM_Headways!C18)&lt;&gt;0,(C18-C17)/PM_Headways!C18)</f>
        <v>1.3133333333333408</v>
      </c>
      <c r="V48" s="20" cm="1">
        <f t="array" ref="V48">_xlfn.IFS(ABS((F18-F17)*1440)&gt;100, " ", (F18-F17)*1440=0," ",(F18-F17)*1440&lt;&gt;0,(F18-F17)/PM_Headways!D18)</f>
        <v>1.1733333333332865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cm="1">
        <f t="array" ref="X48">_xlfn.IFS(ABS((K18-K17)*1440)&gt;100, " ",  (K18-K17)*1440=0," ",(K18-K17)*1440&lt;&gt;0,(K18-K17)/PM_Headways!F18)</f>
        <v>1.5833333333333839</v>
      </c>
      <c r="Y48" s="20" cm="1">
        <f t="array" ref="Y48">_xlfn.IFS(ABS((L18-L17)*1440)&gt;100, " ",  (L18-L17)*1440=0," ",(L18-L17)*1440&lt;&gt;0,(L18-L17)/PM_Headways!G18)</f>
        <v>1.4799999999999656</v>
      </c>
      <c r="Z48" s="20" cm="1">
        <f t="array" ref="Z48">_xlfn.IFS(ABS((O18-O17)*1440)&gt;100, " ", (O18-O17)*1440=0," ",(O18-O17)*1440&lt;&gt;0,(O18-O17)/PM_Headways!H18)</f>
        <v>1.6200000000000352</v>
      </c>
      <c r="AA48" s="20" cm="1">
        <f t="array" ref="AA48">_xlfn.IFS(ABS((S18-S17)*1440)&gt;100," ",(S18-S17)*1440=0," ",(S18-S17)*1440&lt;&gt;0,(S18-S17)/PM_Headways!I18)</f>
        <v>1.6066666666666465</v>
      </c>
      <c r="AB48" s="20" cm="1">
        <f t="array" ref="AB48">_xlfn.IFS(ABS((W18-W17)*1440)&gt;100, " ", (W18-W17)*1440=0, " ",(W18-W17)*1440&lt;&gt;0,(W18-W17)/PM_Headways!J18)</f>
        <v>1.7333333333333441</v>
      </c>
      <c r="AC48" s="20" cm="1">
        <f t="array" ref="AC48">_xlfn.IFS(ABS((AB18-AB17)*1440)&gt;100, " ", (AB18-AB17)*1440=0, " ", (AB18-AB17)*1440&lt;&gt;0,(AB18-AB17)/PM_Headways!K18)</f>
        <v>1.4041666666666779</v>
      </c>
      <c r="AD48" s="20" cm="1">
        <f t="array" ref="AD48">_xlfn.IFS(ABS((AF18-AF17)*1440)&gt;100, " ", (AF18-AF17)*1440=0, " ", (AF18-AF17)*1440&lt;&gt;0,(AF18-AF17)/PM_Headways!L18)</f>
        <v>1.4833333333333441</v>
      </c>
      <c r="AE48" s="20" cm="1">
        <f t="array" ref="AE48">_xlfn.IFS(ABS((AI18-AI17)*1440)&gt;100, " ", (AI18-AI17)*1440=0," ", (AI18-AI17)*1440&lt;&gt;0,(AI18-AI17)/PM_Headways!M18)</f>
        <v>1.495833333333346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cm="1">
        <f t="array" ref="AI48">_xlfn.IFS(ABS((AS18-AS17)*1440)&gt;100, " ", (AS18-AS17)*1440=0," ", (AS18-AS17)*1440&lt;&gt;0,(AS18-AS17)/PM_Headways!Q18)</f>
        <v>0.83888888888890722</v>
      </c>
      <c r="AK48" s="18" cm="1">
        <f t="array" ref="AK48">_xlfn.IFS(ABS((AS18-C18)*1440)&gt;500, " ",(AS18-C18)*1440 = 0, " ", (AS18-C18)*1440 &lt;&gt;0, (AS18-C18)*1440)</f>
        <v>97.900000000000119</v>
      </c>
      <c r="AL48" s="18">
        <f>IF(AK48 = " "," ",AK48/PM_Schedule!R18)</f>
        <v>0.89000000000000035</v>
      </c>
      <c r="AM48" s="18" cm="1">
        <f t="array" ref="AM48">_xlfn.IFS(ABS((W18-C18)*1440)&gt;500, " ",(W18-C18)*1440 = 0, " ", (W18-C18)*1440 &lt;&gt;0, (W18-C18)*1440)</f>
        <v>48.549999999999912</v>
      </c>
      <c r="AN48" s="18">
        <f>IF(AM48 = " "," ",AM48/PM_Schedule!S18)</f>
        <v>0.91603773584905546</v>
      </c>
      <c r="AO48" s="18" cm="1">
        <f t="array" ref="AO48">_xlfn.IFS(ABS((AS18-W18)*1440)&gt;500, " ",(AS18-W18)*1440 = 0, " ", (AS18-W18)*1440 &lt;&gt;0, (AS18-W18)*1440)</f>
        <v>49.3500000000002</v>
      </c>
      <c r="AP48" s="18">
        <f>IF(AO48 = " "," ",AO48/PM_Schedule!T18)</f>
        <v>0.86578947368421233</v>
      </c>
    </row>
    <row r="49" spans="1:42" x14ac:dyDescent="0.2">
      <c r="A49">
        <v>17</v>
      </c>
      <c r="B49">
        <v>513</v>
      </c>
      <c r="C49" s="20">
        <f>IF(ABS((C19-PM_Schedule!C19)*1440)&gt;100, " ",(C19-PM_Schedule!C19)*1440)</f>
        <v>1.6000000000000902</v>
      </c>
      <c r="D49" s="20">
        <f>IF(ABS((F19-PM_Schedule!D19)*1440)&gt;100, " ", (F19-PM_Schedule!D19)*1440)</f>
        <v>-3.3333333333391835E-2</v>
      </c>
      <c r="E49" s="20">
        <f>IF(ABS((J19-PM_Schedule!E19)*1440)&gt;100, " ", (J19-PM_Schedule!E19)*1440)</f>
        <v>-0.33333333333311899</v>
      </c>
      <c r="F49" s="20">
        <f>IF(ABS((K19-PM_Schedule!F19)*1440)&gt;100, " ", (K19-PM_Schedule!F19)*1440)</f>
        <v>-3.4833333333334515</v>
      </c>
      <c r="G49" s="20" t="str">
        <f>IF(ABS((L19-PM_Schedule!G19)*1440)&gt;100, " ", (L19-PM_Schedule!G19)*1440)</f>
        <v xml:space="preserve"> </v>
      </c>
      <c r="H49" s="20" t="str">
        <f>IF(ABS((O19-PM_Schedule!H19)*1440)&gt;100, " ", (O19-PM_Schedule!H19)*1440)</f>
        <v xml:space="preserve"> </v>
      </c>
      <c r="I49" s="20">
        <f>IF(ABS((S19-PM_Schedule!I19)*1440)&gt;100, " ", (S19-PM_Schedule!I19)*1440)</f>
        <v>-1.4166666666665151</v>
      </c>
      <c r="J49" s="20">
        <f>IF(ABS((W19-PM_Schedule!J19)*1440)&gt;100, " ", (W19-PM_Schedule!J19)*1440)</f>
        <v>-1.7999999999998018</v>
      </c>
      <c r="K49" s="20">
        <f>IF(ABS((AB19-PM_Schedule!K19)*1440)&gt;100, " ", (AB19-PM_Schedule!K19)*1440)</f>
        <v>-2.4166666666666714</v>
      </c>
      <c r="L49" s="20" t="str">
        <f>IF(ABS((AF19-PM_Schedule!L19)*1440)&gt;100, " ", (AF19-PM_Schedule!L19)*1440)</f>
        <v xml:space="preserve"> </v>
      </c>
      <c r="M49" s="20">
        <f>IF(ABS((AI19-PM_Schedule!M19)*1440)&gt;100, " ", (AI19-PM_Schedule!M19)*1440)</f>
        <v>-7.5000000000000533</v>
      </c>
      <c r="N49" s="20" t="str">
        <f>IF(ABS((AJ19-PM_Schedule!N19)*1440)&gt;100, " ", (AJ19-PM_Schedule!N19)*1440)</f>
        <v xml:space="preserve"> </v>
      </c>
      <c r="O49" s="20" t="str">
        <f>IF(ABS((AL19-PM_Schedule!O19)*1440)&gt;100, " ", (AL19-PM_Schedule!O19)*1440)</f>
        <v xml:space="preserve"> </v>
      </c>
      <c r="P49" s="20" t="str">
        <f>IF(ABS((AO19-PM_Schedule!P19)*1440)&gt;100, " ", (AO19-PM_Schedule!P19)*1440)</f>
        <v xml:space="preserve"> </v>
      </c>
      <c r="Q49" s="20">
        <f>IF(ABS((AS19-PM_Schedule!Q19)*1440)&gt;100, " ", (AS19-PM_Schedule!Q19)*1440)</f>
        <v>-5.616666666666692</v>
      </c>
      <c r="S49">
        <v>17</v>
      </c>
      <c r="T49">
        <v>513</v>
      </c>
      <c r="U49" s="20" cm="1">
        <f t="array" ref="U49">_xlfn.IFS(ABS((C19-C18)*1440)&gt;100," ",((C19-C18)*1440)=0," ",((C19-C18)/PM_Headways!C19)&lt;&gt;0,(C19-C18)/PM_Headways!C19)</f>
        <v>1.3100000000000176</v>
      </c>
      <c r="V49" s="20" cm="1">
        <f t="array" ref="V49">_xlfn.IFS(ABS((F19-F18)*1440)&gt;100, " ", (F19-F18)*1440=0," ",(F19-F18)*1440&lt;&gt;0,(F19-F18)/PM_Headways!D19)</f>
        <v>1.3233333333333424</v>
      </c>
      <c r="W49" s="20" cm="1">
        <f t="array" ref="W49">_xlfn.IFS(ABS((J19-J18)*1440)&gt;100, " ",  (J19-J18)*1440=0," ",(J19-J18)*1440&lt;&gt;0,(J19-J18)/PM_Headways!E19)</f>
        <v>1.2733333333333663</v>
      </c>
      <c r="X49" s="20" cm="1">
        <f t="array" ref="X49">_xlfn.IFS(ABS((K19-K18)*1440)&gt;100, " ",  (K19-K18)*1440=0," ",(K19-K18)*1440&lt;&gt;0,(K19-K18)/PM_Headways!F19)</f>
        <v>1.1999999999999296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cm="1">
        <f t="array" ref="AA49">_xlfn.IFS(ABS((S19-S18)*1440)&gt;100," ",(S19-S18)*1440=0," ",(S19-S18)*1440&lt;&gt;0,(S19-S18)/PM_Headways!I19)</f>
        <v>1.4700000000000433</v>
      </c>
      <c r="AB49" s="20" cm="1">
        <f t="array" ref="AB49">_xlfn.IFS(ABS((W19-W18)*1440)&gt;100, " ", (W19-W18)*1440=0, " ",(W19-W18)*1440&lt;&gt;0,(W19-W18)/PM_Headways!J19)</f>
        <v>1.5200000000000511</v>
      </c>
      <c r="AC49" s="20" cm="1">
        <f t="array" ref="AC49">_xlfn.IFS(ABS((AB19-AB18)*1440)&gt;100, " ", (AB19-AB18)*1440=0, " ", (AB19-AB18)*1440&lt;&gt;0,(AB19-AB18)/PM_Headways!K19)</f>
        <v>1.4138888888888841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cm="1">
        <f t="array" ref="AE49">_xlfn.IFS(ABS((AI19-AI18)*1440)&gt;100, " ", (AI19-AI18)*1440=0," ", (AI19-AI18)*1440&lt;&gt;0,(AI19-AI18)/PM_Headways!M19)</f>
        <v>1.3249999999999986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cm="1">
        <f t="array" ref="AI49">_xlfn.IFS(ABS((AS19-AS18)*1440)&gt;100, " ", (AS19-AS18)*1440=0," ", (AS19-AS18)*1440&lt;&gt;0,(AS19-AS18)/PM_Headways!Q19)</f>
        <v>2.0722222222222162</v>
      </c>
      <c r="AK49" s="18" cm="1">
        <f t="array" ref="AK49">_xlfn.IFS(ABS((AS19-C19)*1440)&gt;500, " ",(AS19-C19)*1440 = 0, " ", (AS19-C19)*1440 &lt;&gt;0, (AS19-C19)*1440)</f>
        <v>103.7833333333333</v>
      </c>
      <c r="AL49" s="18">
        <f>IF(AK49 = " "," ",AK49/PM_Schedule!R19)</f>
        <v>0.93498498498498395</v>
      </c>
      <c r="AM49" s="18" cm="1">
        <f t="array" ref="AM49">_xlfn.IFS(ABS((W19-C19)*1440)&gt;500, " ",(W19-C19)*1440 = 0, " ", (W19-C19)*1440 &lt;&gt;0, (W19-C19)*1440)</f>
        <v>49.60000000000008</v>
      </c>
      <c r="AN49" s="18">
        <f>IF(AM49 = " "," ",AM49/PM_Schedule!S19)</f>
        <v>0.9358490566037756</v>
      </c>
      <c r="AO49" s="18" cm="1">
        <f t="array" ref="AO49">_xlfn.IFS(ABS((AS19-W19)*1440)&gt;500, " ",(AS19-W19)*1440 = 0, " ", (AS19-W19)*1440 &lt;&gt;0, (AS19-W19)*1440)</f>
        <v>54.183333333333223</v>
      </c>
      <c r="AP49" s="18">
        <f>IF(AO49 = " "," ",AO49/PM_Schedule!T19)</f>
        <v>0.9341954022988469</v>
      </c>
    </row>
    <row r="50" spans="1:42" x14ac:dyDescent="0.2">
      <c r="A50">
        <v>18</v>
      </c>
      <c r="B50">
        <v>514</v>
      </c>
      <c r="C50" s="20" t="str">
        <f>IF(ABS((C20-PM_Schedule!C20)*1440)&gt;100, " ",(C20-PM_Schedule!C20)*1440)</f>
        <v xml:space="preserve"> </v>
      </c>
      <c r="D50" s="20" t="str">
        <f>IF(ABS((F20-PM_Schedule!D20)*1440)&gt;100, " ", (F20-PM_Schedule!D20)*1440)</f>
        <v xml:space="preserve"> </v>
      </c>
      <c r="E50" s="20" t="str">
        <f>IF(ABS((J20-PM_Schedule!E20)*1440)&gt;100, " ", (J20-PM_Schedule!E20)*1440)</f>
        <v xml:space="preserve"> </v>
      </c>
      <c r="F50" s="20" t="str">
        <f>IF(ABS((K20-PM_Schedule!F20)*1440)&gt;100, " ", (K20-PM_Schedule!F20)*1440)</f>
        <v xml:space="preserve"> </v>
      </c>
      <c r="G50" s="20" t="str">
        <f>IF(ABS((L20-PM_Schedule!G20)*1440)&gt;100, " ", (L20-PM_Schedule!G20)*1440)</f>
        <v xml:space="preserve"> </v>
      </c>
      <c r="H50" s="20" t="str">
        <f>IF(ABS((O20-PM_Schedule!H20)*1440)&gt;100, " ", (O20-PM_Schedule!H20)*1440)</f>
        <v xml:space="preserve"> </v>
      </c>
      <c r="I50" s="20" t="str">
        <f>IF(ABS((S20-PM_Schedule!I20)*1440)&gt;100, " ", (S20-PM_Schedule!I20)*1440)</f>
        <v xml:space="preserve"> </v>
      </c>
      <c r="J50" s="20" t="str">
        <f>IF(ABS((W20-PM_Schedule!J20)*1440)&gt;100, " ", (W20-PM_Schedule!J20)*1440)</f>
        <v xml:space="preserve"> </v>
      </c>
      <c r="K50" s="20" t="str">
        <f>IF(ABS((AB20-PM_Schedule!K20)*1440)&gt;100, " ", (AB20-PM_Schedule!K20)*1440)</f>
        <v xml:space="preserve"> </v>
      </c>
      <c r="L50" s="20" t="str">
        <f>IF(ABS((AF20-PM_Schedule!L20)*1440)&gt;100, " ", (AF20-PM_Schedule!L20)*1440)</f>
        <v xml:space="preserve"> </v>
      </c>
      <c r="M50" s="20" t="str">
        <f>IF(ABS((AI20-PM_Schedule!M20)*1440)&gt;100, " ", (AI20-PM_Schedule!M20)*1440)</f>
        <v xml:space="preserve"> </v>
      </c>
      <c r="N50" s="20" t="str">
        <f>IF(ABS((AJ20-PM_Schedule!N20)*1440)&gt;100, " ", (AJ20-PM_Schedule!N20)*1440)</f>
        <v xml:space="preserve"> </v>
      </c>
      <c r="O50" s="20" t="str">
        <f>IF(ABS((AL20-PM_Schedule!O20)*1440)&gt;100, " ", (AL20-PM_Schedule!O20)*1440)</f>
        <v xml:space="preserve"> </v>
      </c>
      <c r="P50" s="20" t="str">
        <f>IF(ABS((AO20-PM_Schedule!P20)*1440)&gt;100, " ", (AO20-PM_Schedule!P20)*1440)</f>
        <v xml:space="preserve"> </v>
      </c>
      <c r="Q50" s="20" t="str">
        <f>IF(ABS((AS20-PM_Schedule!Q20)*1440)&gt;100, " ", (AS20-PM_Schedule!Q20)*1440)</f>
        <v xml:space="preserve"> </v>
      </c>
      <c r="S50">
        <v>18</v>
      </c>
      <c r="T50">
        <v>514</v>
      </c>
      <c r="U50" s="20" t="str" cm="1">
        <f t="array" ref="U50">_xlfn.IFS(ABS((C20-C19)*1440)&gt;100," ",((C20-C19)*1440)=0," ",((C20-C19)/PM_Headways!C20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t="str" cm="1">
        <f t="array" ref="AI50">_xlfn.IFS(ABS((AS20-AS19)*1440)&gt;100, " ", (AS20-AS19)*1440=0," ", (AS20-AS19)*1440&lt;&gt;0,(AS20-AS19)/PM_Headways!Q20)</f>
        <v xml:space="preserve"> </v>
      </c>
      <c r="AK50" s="18" t="str" cm="1">
        <f t="array" ref="AK50">_xlfn.IFS(ABS((AS20-C20)*1440)&gt;500, " ",(AS20-C20)*1440 = 0, " ", (AS20-C20)*1440 &lt;&gt;0, (AS20-C20)*1440)</f>
        <v xml:space="preserve"> </v>
      </c>
      <c r="AL50" s="18" t="str">
        <f>IF(AK50 = " "," ",AK50/PM_Schedule!R20)</f>
        <v xml:space="preserve"> </v>
      </c>
      <c r="AM50" s="18" t="str" cm="1">
        <f t="array" ref="AM50">_xlfn.IFS(ABS((W20-C20)*1440)&gt;500, " ",(W20-C20)*1440 = 0, " ", (W20-C20)*1440 &lt;&gt;0, (W20-C20)*1440)</f>
        <v xml:space="preserve"> </v>
      </c>
      <c r="AN50" s="18" t="str">
        <f>IF(AM50 = " "," ",AM50/PM_Schedule!S20)</f>
        <v xml:space="preserve"> 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>
        <f>IF(ABS((C21-PM_Schedule!C21)*1440)&gt;100, " ",(C21-PM_Schedule!C21)*1440)</f>
        <v>-1.9499999999999851</v>
      </c>
      <c r="D51" s="20">
        <f>IF(ABS((F21-PM_Schedule!D21)*1440)&gt;100, " ", (F21-PM_Schedule!D21)*1440)</f>
        <v>-3.2166666666667965</v>
      </c>
      <c r="E51" s="20">
        <f>IF(ABS((J21-PM_Schedule!E21)*1440)&gt;100, " ", (J21-PM_Schedule!E21)*1440)</f>
        <v>-2.3833333333334394</v>
      </c>
      <c r="F51" s="20">
        <f>IF(ABS((K21-PM_Schedule!F21)*1440)&gt;100, " ", (K21-PM_Schedule!F21)*1440)</f>
        <v>-7.3666666666666458</v>
      </c>
      <c r="G51" s="20">
        <f>IF(ABS((L21-PM_Schedule!G21)*1440)&gt;100, " ", (L21-PM_Schedule!G21)*1440)</f>
        <v>-3.4166666666666679</v>
      </c>
      <c r="H51" s="20">
        <f>IF(ABS((O21-PM_Schedule!H21)*1440)&gt;100, " ", (O21-PM_Schedule!H21)*1440)</f>
        <v>-3.8833333333333542</v>
      </c>
      <c r="I51" s="20">
        <f>IF(ABS((S21-PM_Schedule!I21)*1440)&gt;100, " ", (S21-PM_Schedule!I21)*1440)</f>
        <v>-6.4499999999998892</v>
      </c>
      <c r="J51" s="20">
        <f>IF(ABS((W21-PM_Schedule!J21)*1440)&gt;100, " ", (W21-PM_Schedule!J21)*1440)</f>
        <v>-6.4500000000002089</v>
      </c>
      <c r="K51" s="20">
        <f>IF(ABS((AB21-PM_Schedule!K21)*1440)&gt;100, " ", (AB21-PM_Schedule!K21)*1440)</f>
        <v>-7.2166666666666224</v>
      </c>
      <c r="L51" s="20" t="str">
        <f>IF(ABS((AF21-PM_Schedule!L21)*1440)&gt;100, " ", (AF21-PM_Schedule!L21)*1440)</f>
        <v xml:space="preserve"> </v>
      </c>
      <c r="M51" s="20">
        <f>IF(ABS((AI21-PM_Schedule!M21)*1440)&gt;100, " ", (AI21-PM_Schedule!M21)*1440)</f>
        <v>-11.616666666666831</v>
      </c>
      <c r="N51" s="20" t="str">
        <f>IF(ABS((AJ21-PM_Schedule!N21)*1440)&gt;100, " ", (AJ21-PM_Schedule!N21)*1440)</f>
        <v xml:space="preserve"> </v>
      </c>
      <c r="O51" s="20" t="str">
        <f>IF(ABS((AL21-PM_Schedule!O21)*1440)&gt;100, " ", (AL21-PM_Schedule!O21)*1440)</f>
        <v xml:space="preserve"> </v>
      </c>
      <c r="P51" s="20" t="str">
        <f>IF(ABS((AO21-PM_Schedule!P21)*1440)&gt;100, " ", (AO21-PM_Schedule!P21)*1440)</f>
        <v xml:space="preserve"> </v>
      </c>
      <c r="Q51" s="20">
        <f>IF(ABS((AS21-PM_Schedule!Q21)*1440)&gt;100, " ", (AS21-PM_Schedule!Q21)*1440)</f>
        <v>-13.416666666666792</v>
      </c>
      <c r="S51">
        <v>19</v>
      </c>
      <c r="T51">
        <v>515</v>
      </c>
      <c r="U51" s="20" t="str" cm="1">
        <f t="array" ref="U51">_xlfn.IFS(ABS((C21-C20)*1440)&gt;100," ",((C21-C20)*1440)=0," ",((C21-C20)/PM_Headways!C21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t="str" cm="1">
        <f t="array" ref="X51">_xlfn.IFS(ABS((K21-K20)*1440)&gt;100, " ",  (K21-K20)*1440=0," ",(K21-K20)*1440&lt;&gt;0,(K21-K20)/PM_Headways!F21)</f>
        <v xml:space="preserve"> 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t="str" cm="1">
        <f t="array" ref="AA51">_xlfn.IFS(ABS((S21-S20)*1440)&gt;100," ",(S21-S20)*1440=0," ",(S21-S20)*1440&lt;&gt;0,(S21-S20)/PM_Headways!I21)</f>
        <v xml:space="preserve"> </v>
      </c>
      <c r="AB51" s="20" t="str" cm="1">
        <f t="array" ref="AB51">_xlfn.IFS(ABS((W21-W20)*1440)&gt;100, " ", (W21-W20)*1440=0, " ",(W21-W20)*1440&lt;&gt;0,(W21-W20)/PM_Headways!J21)</f>
        <v xml:space="preserve"> 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cm="1">
        <f t="array" ref="AK51">_xlfn.IFS(ABS((AS21-C21)*1440)&gt;500, " ",(AS21-C21)*1440 = 0, " ", (AS21-C21)*1440 &lt;&gt;0, (AS21-C21)*1440)</f>
        <v>99.533333333333275</v>
      </c>
      <c r="AL51" s="18">
        <f>IF(AK51 = " "," ",AK51/PM_Schedule!R21)</f>
        <v>0.89669669669669549</v>
      </c>
      <c r="AM51" s="18" cm="1">
        <f t="array" ref="AM51">_xlfn.IFS(ABS((W21-C21)*1440)&gt;500, " ",(W21-C21)*1440 = 0, " ", (W21-C21)*1440 &lt;&gt;0, (W21-C21)*1440)</f>
        <v>48.499999999999908</v>
      </c>
      <c r="AN51" s="18">
        <f>IF(AM51 = " "," ",AM51/PM_Schedule!S21)</f>
        <v>0.91509433962263753</v>
      </c>
      <c r="AO51" s="18" cm="1">
        <f t="array" ref="AO51">_xlfn.IFS(ABS((AS21-W21)*1440)&gt;500, " ",(AS21-W21)*1440 = 0, " ", (AS21-W21)*1440 &lt;&gt;0, (AS21-W21)*1440)</f>
        <v>51.033333333333374</v>
      </c>
      <c r="AP51" s="18">
        <f>IF(AO51 = " "," ",AO51/PM_Schedule!T21)</f>
        <v>0.87988505747126566</v>
      </c>
    </row>
    <row r="52" spans="1:42" x14ac:dyDescent="0.2">
      <c r="A52">
        <v>20</v>
      </c>
      <c r="B52">
        <v>519</v>
      </c>
      <c r="C52" s="20">
        <f>IF(ABS((C22-PM_Schedule!C22)*1440)&gt;100, " ",(C22-PM_Schedule!C22)*1440)</f>
        <v>2.6499999999999346</v>
      </c>
      <c r="D52" s="20">
        <f>IF(ABS((F22-PM_Schedule!D22)*1440)&gt;100, " ", (F22-PM_Schedule!D22)*1440)</f>
        <v>0.93333333333337265</v>
      </c>
      <c r="E52" s="20">
        <f>IF(ABS((J22-PM_Schedule!E22)*1440)&gt;100, " ", (J22-PM_Schedule!E22)*1440)</f>
        <v>0.76666666666673322</v>
      </c>
      <c r="F52" s="20">
        <f>IF(ABS((K22-PM_Schedule!F22)*1440)&gt;100, " ", (K22-PM_Schedule!F22)*1440)</f>
        <v>-2.3666666666666636</v>
      </c>
      <c r="G52" s="20">
        <f>IF(ABS((L22-PM_Schedule!G22)*1440)&gt;100, " ", (L22-PM_Schedule!G22)*1440)</f>
        <v>0.48333333333346218</v>
      </c>
      <c r="H52" s="20">
        <f>IF(ABS((O22-PM_Schedule!H22)*1440)&gt;100, " ", (O22-PM_Schedule!H22)*1440)</f>
        <v>-0.33333333333327886</v>
      </c>
      <c r="I52" s="20">
        <f>IF(ABS((S22-PM_Schedule!I22)*1440)&gt;100, " ", (S22-PM_Schedule!I22)*1440)</f>
        <v>-1.7666666666667297</v>
      </c>
      <c r="J52" s="20">
        <f>IF(ABS((W22-PM_Schedule!J22)*1440)&gt;100, " ", (W22-PM_Schedule!J22)*1440)</f>
        <v>-2.3500000000000476</v>
      </c>
      <c r="K52" s="20">
        <f>IF(ABS((AB22-PM_Schedule!K22)*1440)&gt;100, " ", (AB22-PM_Schedule!K22)*1440)</f>
        <v>-1.8499999999999694</v>
      </c>
      <c r="L52" s="20">
        <f>IF(ABS((AF22-PM_Schedule!L22)*1440)&gt;100, " ", (AF22-PM_Schedule!L22)*1440)</f>
        <v>-5.5666666666666842</v>
      </c>
      <c r="M52" s="20">
        <f>IF(ABS((AI22-PM_Schedule!M22)*1440)&gt;100, " ", (AI22-PM_Schedule!M22)*1440)</f>
        <v>-6.3666666666666494</v>
      </c>
      <c r="N52" s="20">
        <f>IF(ABS((AJ22-PM_Schedule!N22)*1440)&gt;100, " ", (AJ22-PM_Schedule!N22)*1440)</f>
        <v>-5.8666666666667311</v>
      </c>
      <c r="O52" s="20" t="str">
        <f>IF(ABS((AL22-PM_Schedule!O22)*1440)&gt;100, " ", (AL22-PM_Schedule!O22)*1440)</f>
        <v xml:space="preserve"> </v>
      </c>
      <c r="P52" s="20" t="str">
        <f>IF(ABS((AO22-PM_Schedule!P22)*1440)&gt;100, " ", (AO22-PM_Schedule!P22)*1440)</f>
        <v xml:space="preserve"> </v>
      </c>
      <c r="Q52" s="20">
        <f>IF(ABS((AS22-PM_Schedule!Q22)*1440)&gt;100, " ", (AS22-PM_Schedule!Q22)*1440)</f>
        <v>-7.4500000000000455</v>
      </c>
      <c r="S52">
        <v>20</v>
      </c>
      <c r="T52">
        <v>519</v>
      </c>
      <c r="U52" s="20" cm="1">
        <f t="array" ref="U52">_xlfn.IFS(ABS((C22-C21)*1440)&gt;100," ",((C22-C21)*1440)=0," ",((C22-C21)/PM_Headways!C22)&lt;&gt;0,(C22-C21)/PM_Headways!C22)</f>
        <v>1.657142857142833</v>
      </c>
      <c r="V52" s="20" cm="1">
        <f t="array" ref="V52">_xlfn.IFS(ABS((F22-F21)*1440)&gt;100, " ", (F22-F21)*1440=0," ",(F22-F21)*1440&lt;&gt;0,(F22-F21)/PM_Headways!D22)</f>
        <v>1.5928571428571692</v>
      </c>
      <c r="W52" s="20" cm="1">
        <f t="array" ref="W52">_xlfn.IFS(ABS((J22-J21)*1440)&gt;100, " ",  (J22-J21)*1440=0," ",(J22-J21)*1440&lt;&gt;0,(J22-J21)/PM_Headways!E22)</f>
        <v>1.4500000000000262</v>
      </c>
      <c r="X52" s="20" cm="1">
        <f t="array" ref="X52">_xlfn.IFS(ABS((K22-K21)*1440)&gt;100, " ",  (K22-K21)*1440=0," ",(K22-K21)*1440&lt;&gt;0,(K22-K21)/PM_Headways!F22)</f>
        <v>1.7142857142857142</v>
      </c>
      <c r="Y52" s="20" cm="1">
        <f t="array" ref="Y52">_xlfn.IFS(ABS((L22-L21)*1440)&gt;100, " ",  (L22-L21)*1440=0," ",(L22-L21)*1440&lt;&gt;0,(L22-L21)/PM_Headways!G22)</f>
        <v>1.5571428571428776</v>
      </c>
      <c r="Z52" s="20" cm="1">
        <f t="array" ref="Z52">_xlfn.IFS(ABS((O22-O21)*1440)&gt;100, " ", (O22-O21)*1440=0," ",(O22-O21)*1440&lt;&gt;0,(O22-O21)/PM_Headways!H22)</f>
        <v>1.5071428571428698</v>
      </c>
      <c r="AA52" s="20" cm="1">
        <f t="array" ref="AA52">_xlfn.IFS(ABS((S22-S21)*1440)&gt;100," ",(S22-S21)*1440=0," ",(S22-S21)*1440&lt;&gt;0,(S22-S21)/PM_Headways!I22)</f>
        <v>1.6690476190475814</v>
      </c>
      <c r="AB52" s="20" cm="1">
        <f t="array" ref="AB52">_xlfn.IFS(ABS((W22-W21)*1440)&gt;100, " ", (W22-W21)*1440=0, " ",(W22-W21)*1440&lt;&gt;0,(W22-W21)/PM_Headways!J22)</f>
        <v>1.5857142857143109</v>
      </c>
      <c r="AC52" s="20" cm="1">
        <f t="array" ref="AC52">_xlfn.IFS(ABS((AB22-AB21)*1440)&gt;100, " ", (AB22-AB21)*1440=0, " ", (AB22-AB21)*1440&lt;&gt;0,(AB22-AB21)/PM_Headways!K22)</f>
        <v>1.8944444444444453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cm="1">
        <f t="array" ref="AE52">_xlfn.IFS(ABS((AI22-AI21)*1440)&gt;100, " ", (AI22-AI21)*1440=0," ", (AI22-AI21)*1440&lt;&gt;0,(AI22-AI21)/PM_Headways!M22)</f>
        <v>1.7500000000000457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t="str" cm="1">
        <f t="array" ref="AG52">_xlfn.IFS(ABS((AL22-AL21)*1440)&gt;100, " ", (AL22-AL21)*1440=0," ", (AL22-AL21)*1440&lt;&gt;0,(AL22-AL21)/PM_Headways!O22)</f>
        <v xml:space="preserve"> 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cm="1">
        <f t="array" ref="AI52">_xlfn.IFS(ABS((AS22-AS21)*1440)&gt;100, " ", (AS22-AS21)*1440=0," ", (AS22-AS21)*1440&lt;&gt;0,(AS22-AS21)/PM_Headways!Q22)</f>
        <v>1.9944444444444613</v>
      </c>
      <c r="AK52" s="18" cm="1">
        <f t="array" ref="AK52">_xlfn.IFS(ABS((AS22-C22)*1440)&gt;500, " ",(AS22-C22)*1440 = 0, " ", (AS22-C22)*1440 &lt;&gt;0, (AS22-C22)*1440)</f>
        <v>99.899999999999949</v>
      </c>
      <c r="AL52" s="18">
        <f>IF(AK52 = " "," ",AK52/PM_Schedule!R22)</f>
        <v>0.90818181818181831</v>
      </c>
      <c r="AM52" s="18" cm="1">
        <f t="array" ref="AM52">_xlfn.IFS(ABS((W22-C22)*1440)&gt;500, " ",(W22-C22)*1440 = 0, " ", (W22-C22)*1440 &lt;&gt;0, (W22-C22)*1440)</f>
        <v>47.999999999999986</v>
      </c>
      <c r="AN52" s="18">
        <f>IF(AM52 = " "," ",AM52/PM_Schedule!S22)</f>
        <v>0.90566037735849081</v>
      </c>
      <c r="AO52" s="18" cm="1">
        <f t="array" ref="AO52">_xlfn.IFS(ABS((AS22-W22)*1440)&gt;500, " ",(AS22-W22)*1440 = 0, " ", (AS22-W22)*1440 &lt;&gt;0, (AS22-W22)*1440)</f>
        <v>51.899999999999963</v>
      </c>
      <c r="AP52" s="18">
        <f>IF(AO52 = " "," ",AO52/PM_Schedule!T22)</f>
        <v>0.91052631578947374</v>
      </c>
    </row>
    <row r="53" spans="1:42" x14ac:dyDescent="0.2">
      <c r="A53">
        <v>21</v>
      </c>
      <c r="B53">
        <v>520</v>
      </c>
      <c r="C53" s="20">
        <f>IF(ABS((C23-PM_Schedule!C23)*1440)&gt;100, " ",(C23-PM_Schedule!C23)*1440)</f>
        <v>3.2666666666666444</v>
      </c>
      <c r="D53" s="20">
        <f>IF(ABS((F23-PM_Schedule!D23)*1440)&gt;100, " ", (F23-PM_Schedule!D23)*1440)</f>
        <v>1.4666666666666828</v>
      </c>
      <c r="E53" s="20">
        <f>IF(ABS((J23-PM_Schedule!E23)*1440)&gt;100, " ", (J23-PM_Schedule!E23)*1440)</f>
        <v>1.1166666666666281</v>
      </c>
      <c r="F53" s="20">
        <f>IF(ABS((K23-PM_Schedule!F23)*1440)&gt;100, " ", (K23-PM_Schedule!F23)*1440)</f>
        <v>-0.33333333333327886</v>
      </c>
      <c r="G53" s="20">
        <f>IF(ABS((L23-PM_Schedule!G23)*1440)&gt;100, " ", (L23-PM_Schedule!G23)*1440)</f>
        <v>2.0000000000001528</v>
      </c>
      <c r="H53" s="20">
        <f>IF(ABS((O23-PM_Schedule!H23)*1440)&gt;100, " ", (O23-PM_Schedule!H23)*1440)</f>
        <v>3.1666666666667886</v>
      </c>
      <c r="I53" s="20">
        <f>IF(ABS((S23-PM_Schedule!I23)*1440)&gt;100, " ", (S23-PM_Schedule!I23)*1440)</f>
        <v>1.3666666666665073</v>
      </c>
      <c r="J53" s="20">
        <f>IF(ABS((W23-PM_Schedule!J23)*1440)&gt;100, " ", (W23-PM_Schedule!J23)*1440)</f>
        <v>-0.43333333333329449</v>
      </c>
      <c r="K53" s="20">
        <f>IF(ABS((AB23-PM_Schedule!K23)*1440)&gt;100, " ", (AB23-PM_Schedule!K23)*1440)</f>
        <v>-0.35000000000005471</v>
      </c>
      <c r="L53" s="20">
        <f>IF(ABS((AF23-PM_Schedule!L23)*1440)&gt;100, " ", (AF23-PM_Schedule!L23)*1440)</f>
        <v>-1.8666666666665854</v>
      </c>
      <c r="M53" s="20">
        <f>IF(ABS((AI23-PM_Schedule!M23)*1440)&gt;100, " ", (AI23-PM_Schedule!M23)*1440)</f>
        <v>-2.6333333333333186</v>
      </c>
      <c r="N53" s="20">
        <f>IF(ABS((AJ23-PM_Schedule!N23)*1440)&gt;100, " ", (AJ23-PM_Schedule!N23)*1440)</f>
        <v>-1.0500000000001641</v>
      </c>
      <c r="O53" s="20">
        <f>IF(ABS((AL23-PM_Schedule!O23)*1440)&gt;100, " ", (AL23-PM_Schedule!O23)*1440)</f>
        <v>-3.1500000000000128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-1.8999999999998174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1.0560606060606101</v>
      </c>
      <c r="V53" s="20" cm="1">
        <f t="array" ref="V53">_xlfn.IFS(ABS((F23-F22)*1440)&gt;100, " ", (F23-F22)*1440=0," ",(F23-F22)*1440&lt;&gt;0,(F23-F22)/PM_Headways!D23)</f>
        <v>1.0484848484848466</v>
      </c>
      <c r="W53" s="20" cm="1">
        <f t="array" ref="W53">_xlfn.IFS(ABS((J23-J22)*1440)&gt;100, " ",  (J23-J22)*1440=0," ",(J23-J22)*1440&lt;&gt;0,(J23-J22)/PM_Headways!E23)</f>
        <v>1.0318181818181724</v>
      </c>
      <c r="X53" s="20" cm="1">
        <f t="array" ref="X53">_xlfn.IFS(ABS((K23-K22)*1440)&gt;100, " ",  (K23-K22)*1440=0," ",(K23-K22)*1440&lt;&gt;0,(K23-K22)/PM_Headways!F23)</f>
        <v>1.1848484848484901</v>
      </c>
      <c r="Y53" s="20" cm="1">
        <f t="array" ref="Y53">_xlfn.IFS(ABS((L23-L22)*1440)&gt;100, " ",  (L23-L22)*1440=0," ",(L23-L22)*1440&lt;&gt;0,(L23-L22)/PM_Headways!G23)</f>
        <v>1.1378787878787906</v>
      </c>
      <c r="Z53" s="20" cm="1">
        <f t="array" ref="Z53">_xlfn.IFS(ABS((O23-O22)*1440)&gt;100, " ", (O23-O22)*1440=0," ",(O23-O22)*1440&lt;&gt;0,(O23-O22)/PM_Headways!H23)</f>
        <v>1.3181818181818254</v>
      </c>
      <c r="AA53" s="20" cm="1">
        <f t="array" ref="AA53">_xlfn.IFS(ABS((S23-S22)*1440)&gt;100," ",(S23-S22)*1440=0," ",(S23-S22)*1440&lt;&gt;0,(S23-S22)/PM_Headways!I23)</f>
        <v>1.2848484848484771</v>
      </c>
      <c r="AB53" s="20" cm="1">
        <f t="array" ref="AB53">_xlfn.IFS(ABS((W23-W22)*1440)&gt;100, " ", (W23-W22)*1440=0, " ",(W23-W22)*1440&lt;&gt;0,(W23-W22)/PM_Headways!J23)</f>
        <v>1.1742424242424327</v>
      </c>
      <c r="AC53" s="20" cm="1">
        <f t="array" ref="AC53">_xlfn.IFS(ABS((AB23-AB22)*1440)&gt;100, " ", (AB23-AB22)*1440=0, " ", (AB23-AB22)*1440&lt;&gt;0,(AB23-AB22)/PM_Headways!K23)</f>
        <v>1.1363636363636291</v>
      </c>
      <c r="AD53" s="20" cm="1">
        <f t="array" ref="AD53">_xlfn.IFS(ABS((AF23-AF22)*1440)&gt;100, " ", (AF23-AF22)*1440=0, " ", (AF23-AF22)*1440&lt;&gt;0,(AF23-AF22)/PM_Headways!L23)</f>
        <v>1.3523809523809605</v>
      </c>
      <c r="AE53" s="20" cm="1">
        <f t="array" ref="AE53">_xlfn.IFS(ABS((AI23-AI22)*1440)&gt;100, " ", (AI23-AI22)*1440=0," ", (AI23-AI22)*1440&lt;&gt;0,(AI23-AI22)/PM_Headways!M23)</f>
        <v>1.3733333333333344</v>
      </c>
      <c r="AF53" s="20" cm="1">
        <f t="array" ref="AF53">_xlfn.IFS(ABS((AJ23-AJ22)*1440)&gt;100, " ", (AJ23-AJ22)*1440=0," ", (AJ23-AJ22)*1440&lt;&gt;0,(AJ23-AJ22)/PM_Headways!N23)</f>
        <v>1.4816666666666507</v>
      </c>
      <c r="AG53" s="20" t="str" cm="1">
        <f t="array" ref="AG53">_xlfn.IFS(ABS((AL23-AL22)*1440)&gt;100, " ", (AL23-AL22)*1440=0," ", (AL23-AL22)*1440&lt;&gt;0,(AL23-AL22)/PM_Headways!O23)</f>
        <v xml:space="preserve"> 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cm="1">
        <f t="array" ref="AI53">_xlfn.IFS(ABS((AS23-AS22)*1440)&gt;100, " ", (AS23-AS22)*1440=0," ", (AS23-AS22)*1440&lt;&gt;0,(AS23-AS22)/PM_Headways!Q23)</f>
        <v>1.5550000000000248</v>
      </c>
      <c r="AK53" s="18" cm="1">
        <f t="array" ref="AK53">_xlfn.IFS(ABS((AS23-C23)*1440)&gt;500, " ",(AS23-C23)*1440 = 0, " ", (AS23-C23)*1440 &lt;&gt;0, (AS23-C23)*1440)</f>
        <v>103.83333333333347</v>
      </c>
      <c r="AL53" s="18">
        <f>IF(AK53 = " "," ",AK53/PM_Schedule!R23)</f>
        <v>0.95259938837920677</v>
      </c>
      <c r="AM53" s="18" cm="1">
        <f t="array" ref="AM53">_xlfn.IFS(ABS((W23-C23)*1440)&gt;500, " ",(W23-C23)*1440 = 0, " ", (W23-C23)*1440 &lt;&gt;0, (W23-C23)*1440)</f>
        <v>49.300000000000033</v>
      </c>
      <c r="AN53" s="18">
        <f>IF(AM53 = " "," ",AM53/PM_Schedule!S23)</f>
        <v>0.93018867924528414</v>
      </c>
      <c r="AO53" s="18" cm="1">
        <f t="array" ref="AO53">_xlfn.IFS(ABS((AS23-W23)*1440)&gt;500, " ",(AS23-W23)*1440 = 0, " ", (AS23-W23)*1440 &lt;&gt;0, (AS23-W23)*1440)</f>
        <v>54.533333333333438</v>
      </c>
      <c r="AP53" s="18">
        <f>IF(AO53 = " "," ",AO53/PM_Schedule!T23)</f>
        <v>0.97380952380952646</v>
      </c>
    </row>
    <row r="54" spans="1:42" x14ac:dyDescent="0.2">
      <c r="A54">
        <v>22</v>
      </c>
      <c r="B54">
        <v>522</v>
      </c>
      <c r="C54" s="20">
        <f>IF(ABS((C24-PM_Schedule!C24)*1440)&gt;100, " ",(C24-PM_Schedule!C24)*1440)</f>
        <v>3.7000000000000988</v>
      </c>
      <c r="D54" s="20">
        <f>IF(ABS((F24-PM_Schedule!D24)*1440)&gt;100, " ", (F24-PM_Schedule!D24)*1440)</f>
        <v>3.4166666666668277</v>
      </c>
      <c r="E54" s="20">
        <f>IF(ABS((J24-PM_Schedule!E24)*1440)&gt;100, " ", (J24-PM_Schedule!E24)*1440)</f>
        <v>2.4166666666666714</v>
      </c>
      <c r="F54" s="20">
        <f>IF(ABS((K24-PM_Schedule!F24)*1440)&gt;100, " ", (K24-PM_Schedule!F24)*1440)</f>
        <v>-1.400000000000059</v>
      </c>
      <c r="G54" s="20">
        <f>IF(ABS((L24-PM_Schedule!G24)*1440)&gt;100, " ", (L24-PM_Schedule!G24)*1440)</f>
        <v>2.5833333333333108</v>
      </c>
      <c r="H54" s="20">
        <f>IF(ABS((O24-PM_Schedule!H24)*1440)&gt;100, " ", (O24-PM_Schedule!H24)*1440)</f>
        <v>1.8333333333333535</v>
      </c>
      <c r="I54" s="20">
        <f>IF(ABS((S24-PM_Schedule!I24)*1440)&gt;100, " ", (S24-PM_Schedule!I24)*1440)</f>
        <v>1.2333333333334195</v>
      </c>
      <c r="J54" s="20">
        <f>IF(ABS((W24-PM_Schedule!J24)*1440)&gt;100, " ", (W24-PM_Schedule!J24)*1440)</f>
        <v>2.6333333333333186</v>
      </c>
      <c r="K54" s="20">
        <f>IF(ABS((AB24-PM_Schedule!K24)*1440)&gt;100, " ", (AB24-PM_Schedule!K24)*1440)</f>
        <v>5.5500000000000682</v>
      </c>
      <c r="L54" s="20">
        <f>IF(ABS((AF24-PM_Schedule!L24)*1440)&gt;100, " ", (AF24-PM_Schedule!L24)*1440)</f>
        <v>3.933333333333362</v>
      </c>
      <c r="M54" s="20">
        <f>IF(ABS((AI24-PM_Schedule!M24)*1440)&gt;100, " ", (AI24-PM_Schedule!M24)*1440)</f>
        <v>3.616666666666859</v>
      </c>
      <c r="N54" s="20" t="str">
        <f>IF(ABS((AJ24-PM_Schedule!N24)*1440)&gt;100, " ", (AJ24-PM_Schedule!N24)*1440)</f>
        <v xml:space="preserve"> </v>
      </c>
      <c r="O54" s="20">
        <f>IF(ABS((AL24-PM_Schedule!O24)*1440)&gt;100, " ", (AL24-PM_Schedule!O24)*1440)</f>
        <v>2.266666666666648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3.7833333333331787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1.0361111111111214</v>
      </c>
      <c r="V54" s="20" cm="1">
        <f t="array" ref="V54">_xlfn.IFS(ABS((F24-F23)*1440)&gt;100, " ", (F24-F23)*1440=0," ",(F24-F23)*1440&lt;&gt;0,(F24-F23)/PM_Headways!D24)</f>
        <v>1.1625000000000127</v>
      </c>
      <c r="W54" s="20" cm="1">
        <f t="array" ref="W54">_xlfn.IFS(ABS((J24-J23)*1440)&gt;100, " ",  (J24-J23)*1440=0," ",(J24-J23)*1440&lt;&gt;0,(J24-J23)/PM_Headways!E24)</f>
        <v>1.1083333333333374</v>
      </c>
      <c r="X54" s="20" cm="1">
        <f t="array" ref="X54">_xlfn.IFS(ABS((K24-K23)*1440)&gt;100, " ",  (K24-K23)*1440=0," ",(K24-K23)*1440&lt;&gt;0,(K24-K23)/PM_Headways!F24)</f>
        <v>0.91111111111110255</v>
      </c>
      <c r="Y54" s="20" cm="1">
        <f t="array" ref="Y54">_xlfn.IFS(ABS((L24-L23)*1440)&gt;100, " ",  (L24-L23)*1440=0," ",(L24-L23)*1440&lt;&gt;0,(L24-L23)/PM_Headways!G24)</f>
        <v>1.0486111111110961</v>
      </c>
      <c r="Z54" s="20" cm="1">
        <f t="array" ref="Z54">_xlfn.IFS(ABS((O24-O23)*1440)&gt;100, " ", (O24-O23)*1440=0," ",(O24-O23)*1440&lt;&gt;0,(O24-O23)/PM_Headways!H24)</f>
        <v>0.88888888888887996</v>
      </c>
      <c r="AA54" s="20" cm="1">
        <f t="array" ref="AA54">_xlfn.IFS(ABS((S24-S23)*1440)&gt;100," ",(S24-S23)*1440=0," ",(S24-S23)*1440&lt;&gt;0,(S24-S23)/PM_Headways!I24)</f>
        <v>0.98888888888890936</v>
      </c>
      <c r="AB54" s="20" cm="1">
        <f t="array" ref="AB54">_xlfn.IFS(ABS((W24-W23)*1440)&gt;100, " ", (W24-W23)*1440=0, " ",(W24-W23)*1440&lt;&gt;0,(W24-W23)/PM_Headways!J24)</f>
        <v>1.2787878787878748</v>
      </c>
      <c r="AC54" s="20" cm="1">
        <f t="array" ref="AC54">_xlfn.IFS(ABS((AB24-AB23)*1440)&gt;100, " ", (AB24-AB23)*1440=0, " ", (AB24-AB23)*1440&lt;&gt;0,(AB24-AB23)/PM_Headways!K24)</f>
        <v>1.5900000000000143</v>
      </c>
      <c r="AD54" s="20" cm="1">
        <f t="array" ref="AD54">_xlfn.IFS(ABS((AF24-AF23)*1440)&gt;100, " ", (AF24-AF23)*1440=0, " ", (AF24-AF23)*1440&lt;&gt;0,(AF24-AF23)/PM_Headways!L24)</f>
        <v>1.5799999999999967</v>
      </c>
      <c r="AE54" s="20" cm="1">
        <f t="array" ref="AE54">_xlfn.IFS(ABS((AI24-AI23)*1440)&gt;100, " ", (AI24-AI23)*1440=0," ", (AI24-AI23)*1440&lt;&gt;0,(AI24-AI23)/PM_Headways!M24)</f>
        <v>1.62500000000002</v>
      </c>
      <c r="AF54" s="20" t="str" cm="1">
        <f t="array" ref="AF54">_xlfn.IFS(ABS((AJ24-AJ23)*1440)&gt;100, " ", (AJ24-AJ23)*1440=0," ", (AJ24-AJ23)*1440&lt;&gt;0,(AJ24-AJ23)/PM_Headways!N24)</f>
        <v xml:space="preserve"> </v>
      </c>
      <c r="AG54" s="20" cm="1">
        <f t="array" ref="AG54">_xlfn.IFS(ABS((AL24-AL23)*1440)&gt;100, " ", (AL24-AL23)*1440=0," ", (AL24-AL23)*1440&lt;&gt;0,(AL24-AL23)/PM_Headways!O24)</f>
        <v>1.4924242424242364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cm="1">
        <f t="array" ref="AI54">_xlfn.IFS(ABS((AS24-AS23)*1440)&gt;100, " ", (AS24-AS23)*1440=0," ", (AS24-AS23)*1440&lt;&gt;0,(AS24-AS23)/PM_Headways!Q24)</f>
        <v>1.5166666666666304</v>
      </c>
      <c r="AK54" s="18" cm="1">
        <f t="array" ref="AK54">_xlfn.IFS(ABS((AS24-C24)*1440)&gt;500, " ",(AS24-C24)*1440 = 0, " ", (AS24-C24)*1440 &lt;&gt;0, (AS24-C24)*1440)</f>
        <v>108.08333333333317</v>
      </c>
      <c r="AL54" s="18">
        <f>IF(AK54 = " "," ",AK54/PM_Schedule!R24)</f>
        <v>1.0007716049382691</v>
      </c>
      <c r="AM54" s="18" cm="1">
        <f t="array" ref="AM54">_xlfn.IFS(ABS((W24-C24)*1440)&gt;500, " ",(W24-C24)*1440 = 0, " ", (W24-C24)*1440 &lt;&gt;0, (W24-C24)*1440)</f>
        <v>50.933333333333195</v>
      </c>
      <c r="AN54" s="18">
        <f>IF(AM54 = " "," ",AM54/PM_Schedule!S24)</f>
        <v>0.97948717948717734</v>
      </c>
      <c r="AO54" s="18" cm="1">
        <f t="array" ref="AO54">_xlfn.IFS(ABS((AS24-W24)*1440)&gt;500, " ",(AS24-W24)*1440 = 0, " ", (AS24-W24)*1440 &lt;&gt;0, (AS24-W24)*1440)</f>
        <v>57.149999999999977</v>
      </c>
      <c r="AP54" s="18">
        <f>IF(AO54 = " "," ",AO54/PM_Schedule!T24)</f>
        <v>1.0205357142857117</v>
      </c>
    </row>
    <row r="55" spans="1:42" x14ac:dyDescent="0.2">
      <c r="A55">
        <v>23</v>
      </c>
      <c r="B55">
        <v>523</v>
      </c>
      <c r="C55" s="20">
        <f>IF(ABS((C25-PM_Schedule!C25)*1440)&gt;100, " ",(C25-PM_Schedule!C25)*1440)</f>
        <v>0.10000000000001563</v>
      </c>
      <c r="D55" s="20">
        <f>IF(ABS((F25-PM_Schedule!D25)*1440)&gt;100, " ", (F25-PM_Schedule!D25)*1440)</f>
        <v>-1.9166666666665932</v>
      </c>
      <c r="E55" s="20">
        <f>IF(ABS((J25-PM_Schedule!E25)*1440)&gt;100, " ", (J25-PM_Schedule!E25)*1440)</f>
        <v>-2.1833333333332483</v>
      </c>
      <c r="F55" s="20">
        <f>IF(ABS((K25-PM_Schedule!F25)*1440)&gt;100, " ", (K25-PM_Schedule!F25)*1440)</f>
        <v>-5.4833333333332845</v>
      </c>
      <c r="G55" s="20">
        <f>IF(ABS((L25-PM_Schedule!G25)*1440)&gt;100, " ", (L25-PM_Schedule!G25)*1440)</f>
        <v>-2.3499999999998877</v>
      </c>
      <c r="H55" s="20">
        <f>IF(ABS((O25-PM_Schedule!H25)*1440)&gt;100, " ", (O25-PM_Schedule!H25)*1440)</f>
        <v>-3.3333333333332682</v>
      </c>
      <c r="I55" s="20">
        <f>IF(ABS((S25-PM_Schedule!I25)*1440)&gt;100, " ", (S25-PM_Schedule!I25)*1440)</f>
        <v>-4.4666666666665122</v>
      </c>
      <c r="J55" s="20">
        <f>IF(ABS((W25-PM_Schedule!J25)*1440)&gt;100, " ", (W25-PM_Schedule!J25)*1440)</f>
        <v>-1.416666666666675</v>
      </c>
      <c r="K55" s="20">
        <f>IF(ABS((AB25-PM_Schedule!K25)*1440)&gt;100, " ", (AB25-PM_Schedule!K25)*1440)</f>
        <v>-0.85000000000013287</v>
      </c>
      <c r="L55" s="20">
        <f>IF(ABS((AF25-PM_Schedule!L25)*1440)&gt;100, " ", (AF25-PM_Schedule!L25)*1440)</f>
        <v>-3.0166666666666053</v>
      </c>
      <c r="M55" s="20">
        <f>IF(ABS((AI25-PM_Schedule!M25)*1440)&gt;100, " ", (AI25-PM_Schedule!M25)*1440)</f>
        <v>-3.3500000000000441</v>
      </c>
      <c r="N55" s="20">
        <f>IF(ABS((AJ25-PM_Schedule!N25)*1440)&gt;100, " ", (AJ25-PM_Schedule!N25)*1440)</f>
        <v>-3.3500000000002039</v>
      </c>
      <c r="O55" s="20" t="str">
        <f>IF(ABS((AL25-PM_Schedule!O25)*1440)&gt;100, " ", (AL25-PM_Schedule!O25)*1440)</f>
        <v xml:space="preserve"> 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3.7000000000000988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69999999999999196</v>
      </c>
      <c r="V55" s="20" cm="1">
        <f t="array" ref="V55">_xlfn.IFS(ABS((F25-F24)*1440)&gt;100, " ", (F25-F24)*1440=0," ",(F25-F24)*1440&lt;&gt;0,(F25-F24)/PM_Headways!D25)</f>
        <v>0.5555555555555467</v>
      </c>
      <c r="W55" s="20" cm="1">
        <f t="array" ref="W55">_xlfn.IFS(ABS((J25-J24)*1440)&gt;100, " ",  (J25-J24)*1440=0," ",(J25-J24)*1440&lt;&gt;0,(J25-J24)/PM_Headways!E25)</f>
        <v>0.61666666666667713</v>
      </c>
      <c r="X55" s="20" cm="1">
        <f t="array" ref="X55">_xlfn.IFS(ABS((K25-K24)*1440)&gt;100, " ",  (K25-K24)*1440=0," ",(K25-K24)*1440&lt;&gt;0,(K25-K24)/PM_Headways!F25)</f>
        <v>0.65972222222222998</v>
      </c>
      <c r="Y55" s="20" cm="1">
        <f t="array" ref="Y55">_xlfn.IFS(ABS((L25-L24)*1440)&gt;100, " ",  (L25-L24)*1440=0," ",(L25-L24)*1440&lt;&gt;0,(L25-L24)/PM_Headways!G25)</f>
        <v>0.58888888888889868</v>
      </c>
      <c r="Z55" s="20" cm="1">
        <f t="array" ref="Z55">_xlfn.IFS(ABS((O25-O24)*1440)&gt;100, " ", (O25-O24)*1440=0," ",(O25-O24)*1440&lt;&gt;0,(O25-O24)/PM_Headways!H25)</f>
        <v>0.56944444444444664</v>
      </c>
      <c r="AA55" s="20" cm="1">
        <f t="array" ref="AA55">_xlfn.IFS(ABS((S25-S24)*1440)&gt;100," ",(S25-S24)*1440=0," ",(S25-S24)*1440&lt;&gt;0,(S25-S24)/PM_Headways!I25)</f>
        <v>0.52500000000000402</v>
      </c>
      <c r="AB55" s="20" cm="1">
        <f t="array" ref="AB55">_xlfn.IFS(ABS((W25-W24)*1440)&gt;100, " ", (W25-W24)*1440=0, " ",(W25-W24)*1440&lt;&gt;0,(W25-W24)/PM_Headways!J25)</f>
        <v>0.66249999999999931</v>
      </c>
      <c r="AC55" s="20" cm="1">
        <f t="array" ref="AC55">_xlfn.IFS(ABS((AB25-AB24)*1440)&gt;100, " ", (AB25-AB24)*1440=0, " ", (AB25-AB24)*1440&lt;&gt;0,(AB25-AB24)/PM_Headways!K25)</f>
        <v>0.50769230769229656</v>
      </c>
      <c r="AD55" s="20" cm="1">
        <f t="array" ref="AD55">_xlfn.IFS(ABS((AF25-AF24)*1440)&gt;100, " ", (AF25-AF24)*1440=0, " ", (AF25-AF24)*1440&lt;&gt;0,(AF25-AF24)/PM_Headways!L25)</f>
        <v>0.420833333333334</v>
      </c>
      <c r="AE55" s="20" cm="1">
        <f t="array" ref="AE55">_xlfn.IFS(ABS((AI25-AI24)*1440)&gt;100, " ", (AI25-AI24)*1440=0," ", (AI25-AI24)*1440&lt;&gt;0,(AI25-AI24)/PM_Headways!M25)</f>
        <v>0.41944444444443041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20" t="str" cm="1">
        <f t="array" ref="AG55">_xlfn.IFS(ABS((AL25-AL24)*1440)&gt;100, " ", (AL25-AL24)*1440=0," ", (AL25-AL24)*1440&lt;&gt;0,(AL25-AL24)/PM_Headways!O25)</f>
        <v xml:space="preserve"> 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0.37638888888889133</v>
      </c>
      <c r="AK55" s="18" cm="1">
        <f t="array" ref="AK55">_xlfn.IFS(ABS((AS25-C25)*1440)&gt;500, " ",(AS25-C25)*1440 = 0, " ", (AS25-C25)*1440 &lt;&gt;0, (AS25-C25)*1440)</f>
        <v>104.19999999999999</v>
      </c>
      <c r="AL55" s="18">
        <f>IF(AK55 = " "," ",AK55/PM_Schedule!R25)</f>
        <v>0.96481481481481379</v>
      </c>
      <c r="AM55" s="18" cm="1">
        <f t="array" ref="AM55">_xlfn.IFS(ABS((W25-C25)*1440)&gt;500, " ",(W25-C25)*1440 = 0, " ", (W25-C25)*1440 &lt;&gt;0, (W25-C25)*1440)</f>
        <v>50.483333333333285</v>
      </c>
      <c r="AN55" s="18">
        <f>IF(AM55 = " "," ",AM55/PM_Schedule!S25)</f>
        <v>0.97083333333333288</v>
      </c>
      <c r="AO55" s="18" cm="1">
        <f t="array" ref="AO55">_xlfn.IFS(ABS((AS25-W25)*1440)&gt;500, " ",(AS25-W25)*1440 = 0, " ", (AS25-W25)*1440 &lt;&gt;0, (AS25-W25)*1440)</f>
        <v>53.716666666666697</v>
      </c>
      <c r="AP55" s="18">
        <f>IF(AO55 = " "," ",AO55/PM_Schedule!T25)</f>
        <v>0.95922619047618896</v>
      </c>
    </row>
    <row r="56" spans="1:42" x14ac:dyDescent="0.2">
      <c r="A56">
        <v>24</v>
      </c>
      <c r="B56" s="2" t="s">
        <v>8</v>
      </c>
      <c r="C56" s="20">
        <f>IF(ABS((C26-PM_Schedule!C26)*1440)&gt;100, " ",(C26-PM_Schedule!C26)*1440)</f>
        <v>-2.8166666666667339</v>
      </c>
      <c r="D56" s="20">
        <f>IF(ABS((F26-PM_Schedule!D26)*1440)&gt;100, " ", (F26-PM_Schedule!D26)*1440)</f>
        <v>-3.6499999999999311</v>
      </c>
      <c r="E56" s="20">
        <f>IF(ABS((J26-PM_Schedule!E26)*1440)&gt;100, " ", (J26-PM_Schedule!E26)*1440)</f>
        <v>-5.3000000000000291</v>
      </c>
      <c r="F56" s="20">
        <f>IF(ABS((K26-PM_Schedule!F26)*1440)&gt;100, " ", (K26-PM_Schedule!F26)*1440)</f>
        <v>-7.4000000000000377</v>
      </c>
      <c r="G56" s="20" t="str">
        <f>IF(ABS((L26-PM_Schedule!G26)*1440)&gt;100, " ", (L26-PM_Schedule!G26)*1440)</f>
        <v xml:space="preserve"> </v>
      </c>
      <c r="H56" s="20">
        <f>IF(ABS((O26-PM_Schedule!H26)*1440)&gt;100, " ", (O26-PM_Schedule!H26)*1440)</f>
        <v>-5.2166666666667894</v>
      </c>
      <c r="I56" s="20">
        <f>IF(ABS((S26-PM_Schedule!I26)*1440)&gt;100, " ", (S26-PM_Schedule!I26)*1440)</f>
        <v>-6.6666666666666963</v>
      </c>
      <c r="J56" s="20">
        <f>IF(ABS((W26-PM_Schedule!J26)*1440)&gt;100, " ", (W26-PM_Schedule!J26)*1440)</f>
        <v>-7.7666666666665485</v>
      </c>
      <c r="K56" s="20">
        <f>IF(ABS((AB26-PM_Schedule!K26)*1440)&gt;100, " ", (AB26-PM_Schedule!K26)*1440)</f>
        <v>-6.7333333333333201</v>
      </c>
      <c r="L56" s="20" t="str">
        <f>IF(ABS((AF26-PM_Schedule!L26)*1440)&gt;100, " ", (AF26-PM_Schedule!L26)*1440)</f>
        <v xml:space="preserve"> </v>
      </c>
      <c r="M56" s="20">
        <f>IF(ABS((AI26-PM_Schedule!M26)*1440)&gt;100, " ", (AI26-PM_Schedule!M26)*1440)</f>
        <v>-10.700000000000234</v>
      </c>
      <c r="N56" s="20" t="str">
        <f>IF(ABS((AJ26-PM_Schedule!N26)*1440)&gt;100, " ", (AJ26-PM_Schedule!N26)*1440)</f>
        <v xml:space="preserve"> </v>
      </c>
      <c r="O56" s="20">
        <f>IF(ABS((AL26-PM_Schedule!O26)*1440)&gt;100, " ", (AL26-PM_Schedule!O26)*1440)</f>
        <v>-11.799999999999926</v>
      </c>
      <c r="P56" s="20">
        <f>IF(ABS((AO26-PM_Schedule!P26)*1440)&gt;100, " ", (AO26-PM_Schedule!P26)*1440)</f>
        <v>-13.400000000000016</v>
      </c>
      <c r="Q56" s="20">
        <f>IF(ABS((AS26-PM_Schedule!Q26)*1440)&gt;100, " ", (AS26-PM_Schedule!Q26)*1440)</f>
        <v>-13.099999999999969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0.77564102564102122</v>
      </c>
      <c r="V56" s="20" cm="1">
        <f t="array" ref="V56">_xlfn.IFS(ABS((F26-F25)*1440)&gt;100, " ", (F26-F25)*1440=0," ",(F26-F25)*1440&lt;&gt;0,(F26-F25)/PM_Headways!D26)</f>
        <v>0.86666666666666747</v>
      </c>
      <c r="W56" s="20" cm="1">
        <f t="array" ref="W56">_xlfn.IFS(ABS((J26-J25)*1440)&gt;100, " ",  (J26-J25)*1440=0," ",(J26-J25)*1440&lt;&gt;0,(J26-J25)/PM_Headways!E26)</f>
        <v>0.76025641025640067</v>
      </c>
      <c r="X56" s="20" cm="1">
        <f t="array" ref="X56">_xlfn.IFS(ABS((K26-K25)*1440)&gt;100, " ",  (K26-K25)*1440=0," ",(K26-K25)*1440&lt;&gt;0,(K26-K25)/PM_Headways!F26)</f>
        <v>0.85256410256409543</v>
      </c>
      <c r="Y56" s="20" t="str" cm="1">
        <f t="array" ref="Y56">_xlfn.IFS(ABS((L26-L25)*1440)&gt;100, " ",  (L26-L25)*1440=0," ",(L26-L25)*1440&lt;&gt;0,(L26-L25)/PM_Headways!G26)</f>
        <v xml:space="preserve"> </v>
      </c>
      <c r="Z56" s="20" cm="1">
        <f t="array" ref="Z56">_xlfn.IFS(ABS((O26-O25)*1440)&gt;100, " ", (O26-O25)*1440=0," ",(O26-O25)*1440&lt;&gt;0,(O26-O25)/PM_Headways!H26)</f>
        <v>0.85512820512819199</v>
      </c>
      <c r="AA56" s="20" cm="1">
        <f t="array" ref="AA56">_xlfn.IFS(ABS((S26-S25)*1440)&gt;100," ",(S26-S25)*1440=0," ",(S26-S25)*1440&lt;&gt;0,(S26-S25)/PM_Headways!I26)</f>
        <v>0.83076923076921805</v>
      </c>
      <c r="AB56" s="20" cm="1">
        <f t="array" ref="AB56">_xlfn.IFS(ABS((W26-W25)*1440)&gt;100, " ", (W26-W25)*1440=0, " ",(W26-W25)*1440&lt;&gt;0,(W26-W25)/PM_Headways!J26)</f>
        <v>0.51153846153847549</v>
      </c>
      <c r="AC56" s="20" cm="1">
        <f t="array" ref="AC56">_xlfn.IFS(ABS((AB26-AB25)*1440)&gt;100, " ", (AB26-AB25)*1440=0, " ", (AB26-AB25)*1440&lt;&gt;0,(AB26-AB25)/PM_Headways!K26)</f>
        <v>0.50972222222223262</v>
      </c>
      <c r="AD56" s="20" t="str" cm="1">
        <f t="array" ref="AD56">_xlfn.IFS(ABS((AF26-AF25)*1440)&gt;100, " ", (AF26-AF25)*1440=0, " ", (AF26-AF25)*1440&lt;&gt;0,(AF26-AF25)/PM_Headways!L26)</f>
        <v xml:space="preserve"> </v>
      </c>
      <c r="AE56" s="20" cm="1">
        <f t="array" ref="AE56">_xlfn.IFS(ABS((AI26-AI25)*1440)&gt;100, " ", (AI26-AI25)*1440=0," ", (AI26-AI25)*1440&lt;&gt;0,(AI26-AI25)/PM_Headways!M26)</f>
        <v>0.38749999999999019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20" t="str" cm="1">
        <f t="array" ref="AG56">_xlfn.IFS(ABS((AL26-AL25)*1440)&gt;100, " ", (AL26-AL25)*1440=0," ", (AL26-AL25)*1440&lt;&gt;0,(AL26-AL25)/PM_Headways!O26)</f>
        <v xml:space="preserve"> 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cm="1">
        <f t="array" ref="AI56">_xlfn.IFS(ABS((AS26-AS25)*1440)&gt;100, " ", (AS26-AS25)*1440=0," ", (AS26-AS25)*1440&lt;&gt;0,(AS26-AS25)/PM_Headways!Q26)</f>
        <v>0.14545454545455416</v>
      </c>
      <c r="AK56" s="18" cm="1">
        <f t="array" ref="AK56">_xlfn.IFS(ABS((AS26-C26)*1440)&gt;500, " ",(AS26-C26)*1440 = 0, " ", (AS26-C26)*1440 &lt;&gt;0, (AS26-C26)*1440)</f>
        <v>95.716666666666711</v>
      </c>
      <c r="AL56" s="18">
        <f>IF(AK56 = " "," ",AK56/PM_Schedule!R26)</f>
        <v>0.90298742138364874</v>
      </c>
      <c r="AM56" s="18" cm="1">
        <f t="array" ref="AM56">_xlfn.IFS(ABS((W26-C26)*1440)&gt;500, " ",(W26-C26)*1440 = 0, " ", (W26-C26)*1440 &lt;&gt;0, (W26-C26)*1440)</f>
        <v>47.050000000000161</v>
      </c>
      <c r="AN56" s="18">
        <f>IF(AM56 = " "," ",AM56/PM_Schedule!S26)</f>
        <v>0.90480769230769587</v>
      </c>
      <c r="AO56" s="18" cm="1">
        <f t="array" ref="AO56">_xlfn.IFS(ABS((AS26-W26)*1440)&gt;500, " ",(AS26-W26)*1440 = 0, " ", (AS26-W26)*1440 &lt;&gt;0, (AS26-W26)*1440)</f>
        <v>48.666666666666544</v>
      </c>
      <c r="AP56" s="18">
        <f>IF(AO56 = " "," ",AO56/PM_Schedule!T26)</f>
        <v>0.9012345679012328</v>
      </c>
    </row>
    <row r="57" spans="1:42" x14ac:dyDescent="0.2">
      <c r="A57">
        <v>25</v>
      </c>
      <c r="B57">
        <v>516</v>
      </c>
      <c r="C57" s="20">
        <f>IF(ABS((C27-PM_Schedule!C27)*1440)&gt;100, " ",(C27-PM_Schedule!C27)*1440)</f>
        <v>-1.3500000000000512</v>
      </c>
      <c r="D57" s="20">
        <f>IF(ABS((F27-PM_Schedule!D27)*1440)&gt;100, " ", (F27-PM_Schedule!D27)*1440)</f>
        <v>-3.4499999999998998</v>
      </c>
      <c r="E57" s="20">
        <f>IF(ABS((J27-PM_Schedule!E27)*1440)&gt;100, " ", (J27-PM_Schedule!E27)*1440)</f>
        <v>-3.9166666666665861</v>
      </c>
      <c r="F57" s="20">
        <f>IF(ABS((K27-PM_Schedule!F27)*1440)&gt;100, " ", (K27-PM_Schedule!F27)*1440)</f>
        <v>-6.4166666666666572</v>
      </c>
      <c r="G57" s="20">
        <f>IF(ABS((L27-PM_Schedule!G27)*1440)&gt;100, " ", (L27-PM_Schedule!G27)*1440)</f>
        <v>-2.4833333333332952</v>
      </c>
      <c r="H57" s="20">
        <f>IF(ABS((O27-PM_Schedule!H27)*1440)&gt;100, " ", (O27-PM_Schedule!H27)*1440)</f>
        <v>-3.383333333333276</v>
      </c>
      <c r="I57" s="20">
        <f>IF(ABS((S27-PM_Schedule!I27)*1440)&gt;100, " ", (S27-PM_Schedule!I27)*1440)</f>
        <v>-2.5999999999999268</v>
      </c>
      <c r="J57" s="20">
        <f>IF(ABS((W27-PM_Schedule!J27)*1440)&gt;100, " ", (W27-PM_Schedule!J27)*1440)</f>
        <v>-3.3500000000000441</v>
      </c>
      <c r="K57" s="20">
        <f>IF(ABS((AB27-PM_Schedule!K27)*1440)&gt;100, " ", (AB27-PM_Schedule!K27)*1440)</f>
        <v>-1.3666666666665073</v>
      </c>
      <c r="L57" s="20">
        <f>IF(ABS((AF27-PM_Schedule!L27)*1440)&gt;100, " ", (AF27-PM_Schedule!L27)*1440)</f>
        <v>-3.0666666666666131</v>
      </c>
      <c r="M57" s="20">
        <f>IF(ABS((AI27-PM_Schedule!M27)*1440)&gt;100, " ", (AI27-PM_Schedule!M27)*1440)</f>
        <v>-3.3833333333334359</v>
      </c>
      <c r="N57" s="20" t="str">
        <f>IF(ABS((AJ27-PM_Schedule!N27)*1440)&gt;100, " ", (AJ27-PM_Schedule!N27)*1440)</f>
        <v xml:space="preserve"> </v>
      </c>
      <c r="O57" s="20" t="str">
        <f>IF(ABS((AL27-PM_Schedule!O27)*1440)&gt;100, " ", (AL27-PM_Schedule!O27)*1440)</f>
        <v xml:space="preserve"> </v>
      </c>
      <c r="P57" s="20" t="str">
        <f>IF(ABS((AO27-PM_Schedule!P27)*1440)&gt;100, " ", (AO27-PM_Schedule!P27)*1440)</f>
        <v xml:space="preserve"> </v>
      </c>
      <c r="Q57" s="20">
        <f>IF(ABS((AS27-PM_Schedule!Q27)*1440)&gt;100, " ", (AS27-PM_Schedule!Q27)*1440)</f>
        <v>-4.4500000000000561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1.1128205128205144</v>
      </c>
      <c r="V57" s="20" cm="1">
        <f t="array" ref="V57">_xlfn.IFS(ABS((F27-F26)*1440)&gt;100, " ", (F27-F26)*1440=0," ",(F27-F26)*1440&lt;&gt;0,(F27-F26)/PM_Headways!D27)</f>
        <v>1.0153846153846178</v>
      </c>
      <c r="W57" s="20" cm="1">
        <f t="array" ref="W57">_xlfn.IFS(ABS((J27-J26)*1440)&gt;100, " ",  (J27-J26)*1440=0," ",(J27-J26)*1440&lt;&gt;0,(J27-J26)/PM_Headways!E27)</f>
        <v>1.1064102564102651</v>
      </c>
      <c r="X57" s="20" cm="1">
        <f t="array" ref="X57">_xlfn.IFS(ABS((K27-K26)*1440)&gt;100, " ",  (K27-K26)*1440=0," ",(K27-K26)*1440&lt;&gt;0,(K27-K26)/PM_Headways!F27)</f>
        <v>1.0756410256410296</v>
      </c>
      <c r="Y57" s="20" t="str" cm="1">
        <f t="array" ref="Y57">_xlfn.IFS(ABS((L27-L26)*1440)&gt;100, " ",  (L27-L26)*1440=0," ",(L27-L26)*1440&lt;&gt;0,(L27-L26)/PM_Headways!G27)</f>
        <v xml:space="preserve"> </v>
      </c>
      <c r="Z57" s="20" cm="1">
        <f t="array" ref="Z57">_xlfn.IFS(ABS((O27-O26)*1440)&gt;100, " ", (O27-O26)*1440=0," ",(O27-O26)*1440&lt;&gt;0,(O27-O26)/PM_Headways!H27)</f>
        <v>1.1410256410256554</v>
      </c>
      <c r="AA57" s="20" cm="1">
        <f t="array" ref="AA57">_xlfn.IFS(ABS((S27-S26)*1440)&gt;100," ",(S27-S26)*1440=0," ",(S27-S26)*1440&lt;&gt;0,(S27-S26)/PM_Headways!I27)</f>
        <v>1.3388888888888986</v>
      </c>
      <c r="AB57" s="20" cm="1">
        <f t="array" ref="AB57">_xlfn.IFS(ABS((W27-W26)*1440)&gt;100, " ", (W27-W26)*1440=0, " ",(W27-W26)*1440&lt;&gt;0,(W27-W26)/PM_Headways!J27)</f>
        <v>1.3680555555555434</v>
      </c>
      <c r="AC57" s="20" cm="1">
        <f t="array" ref="AC57">_xlfn.IFS(ABS((AB27-AB26)*1440)&gt;100, " ", (AB27-AB26)*1440=0, " ", (AB27-AB26)*1440&lt;&gt;0,(AB27-AB26)/PM_Headways!K27)</f>
        <v>1.447222222222236</v>
      </c>
      <c r="AD57" s="20" t="str" cm="1">
        <f t="array" ref="AD57">_xlfn.IFS(ABS((AF27-AF26)*1440)&gt;100, " ", (AF27-AF26)*1440=0, " ", (AF27-AF26)*1440&lt;&gt;0,(AF27-AF26)/PM_Headways!L27)</f>
        <v xml:space="preserve"> </v>
      </c>
      <c r="AE57" s="20" cm="1">
        <f t="array" ref="AE57">_xlfn.IFS(ABS((AI27-AI26)*1440)&gt;100, " ", (AI27-AI26)*1440=0," ", (AI27-AI26)*1440&lt;&gt;0,(AI27-AI26)/PM_Headways!M27)</f>
        <v>1.6097222222222354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t="str" cm="1">
        <f t="array" ref="AG57">_xlfn.IFS(ABS((AL27-AL26)*1440)&gt;100, " ", (AL27-AL26)*1440=0," ", (AL27-AL26)*1440&lt;&gt;0,(AL27-AL26)/PM_Headways!O27)</f>
        <v xml:space="preserve"> 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cm="1">
        <f t="array" ref="AI57">_xlfn.IFS(ABS((AS27-AS26)*1440)&gt;100, " ", (AS27-AS26)*1440=0," ", (AS27-AS26)*1440&lt;&gt;0,(AS27-AS26)/PM_Headways!Q27)</f>
        <v>1.665384615384611</v>
      </c>
      <c r="AK57" s="18" cm="1">
        <f t="array" ref="AK57">_xlfn.IFS(ABS((AS27-C27)*1440)&gt;500, " ",(AS27-C27)*1440 = 0, " ", (AS27-C27)*1440 &lt;&gt;0, (AS27-C27)*1440)</f>
        <v>102.89999999999993</v>
      </c>
      <c r="AL57" s="18">
        <f>IF(AK57 = " "," ",AK57/PM_Schedule!R27)</f>
        <v>0.97075471698113203</v>
      </c>
      <c r="AM57" s="18" cm="1">
        <f t="array" ref="AM57">_xlfn.IFS(ABS((W27-C27)*1440)&gt;500, " ",(W27-C27)*1440 = 0, " ", (W27-C27)*1440 &lt;&gt;0, (W27-C27)*1440)</f>
        <v>48.999999999999986</v>
      </c>
      <c r="AN57" s="18">
        <f>IF(AM57 = " "," ",AM57/PM_Schedule!S27)</f>
        <v>0.96078431372549034</v>
      </c>
      <c r="AO57" s="18" cm="1">
        <f t="array" ref="AO57">_xlfn.IFS(ABS((AS27-W27)*1440)&gt;500, " ",(AS27-W27)*1440 = 0, " ", (AS27-W27)*1440 &lt;&gt;0, (AS27-W27)*1440)</f>
        <v>53.899999999999949</v>
      </c>
      <c r="AP57" s="18">
        <f>IF(AO57 = " "," ",AO57/PM_Schedule!T27)</f>
        <v>0.97999999999999965</v>
      </c>
    </row>
    <row r="58" spans="1:42" x14ac:dyDescent="0.2">
      <c r="A58">
        <v>26</v>
      </c>
      <c r="B58">
        <v>517</v>
      </c>
      <c r="C58" s="20">
        <f>IF(ABS((C28-PM_Schedule!C28)*1440)&gt;100, " ",(C28-PM_Schedule!C28)*1440)</f>
        <v>-0.99999999999999645</v>
      </c>
      <c r="D58" s="20">
        <f>IF(ABS((F28-PM_Schedule!D28)*1440)&gt;100, " ", (F28-PM_Schedule!D28)*1440)</f>
        <v>-1.6833333333331701</v>
      </c>
      <c r="E58" s="20">
        <f>IF(ABS((J28-PM_Schedule!E28)*1440)&gt;100, " ", (J28-PM_Schedule!E28)*1440)</f>
        <v>-3.3333333333391835E-2</v>
      </c>
      <c r="F58" s="20">
        <f>IF(ABS((K28-PM_Schedule!F28)*1440)&gt;100, " ", (K28-PM_Schedule!F28)*1440)</f>
        <v>-3.3499999999998842</v>
      </c>
      <c r="G58" s="20">
        <f>IF(ABS((L28-PM_Schedule!G28)*1440)&gt;100, " ", (L28-PM_Schedule!G28)*1440)</f>
        <v>1.3666666666666671</v>
      </c>
      <c r="H58" s="20">
        <f>IF(ABS((O28-PM_Schedule!H28)*1440)&gt;100, " ", (O28-PM_Schedule!H28)*1440)</f>
        <v>1.14999999999986</v>
      </c>
      <c r="I58" s="20">
        <f>IF(ABS((S28-PM_Schedule!I28)*1440)&gt;100, " ", (S28-PM_Schedule!I28)*1440)</f>
        <v>0.48333333333330231</v>
      </c>
      <c r="J58" s="20">
        <f>IF(ABS((W28-PM_Schedule!J28)*1440)&gt;100, " ", (W28-PM_Schedule!J28)*1440)</f>
        <v>0.51666666666669414</v>
      </c>
      <c r="K58" s="20">
        <f>IF(ABS((AB28-PM_Schedule!K28)*1440)&gt;100, " ", (AB28-PM_Schedule!K28)*1440)</f>
        <v>2.1666666666667922</v>
      </c>
      <c r="L58" s="20">
        <f>IF(ABS((AF28-PM_Schedule!L28)*1440)&gt;100, " ", (AF28-PM_Schedule!L28)*1440)</f>
        <v>9.999999999985576E-2</v>
      </c>
      <c r="M58" s="20">
        <f>IF(ABS((AI28-PM_Schedule!M28)*1440)&gt;100, " ", (AI28-PM_Schedule!M28)*1440)</f>
        <v>-0.35000000000005471</v>
      </c>
      <c r="N58" s="20" t="str">
        <f>IF(ABS((AJ28-PM_Schedule!N28)*1440)&gt;100, " ", (AJ28-PM_Schedule!N28)*1440)</f>
        <v xml:space="preserve"> </v>
      </c>
      <c r="O58" s="20" t="str">
        <f>IF(ABS((AL28-PM_Schedule!O28)*1440)&gt;100, " ", (AL28-PM_Schedule!O28)*1440)</f>
        <v xml:space="preserve"> </v>
      </c>
      <c r="P58" s="20" t="str">
        <f>IF(ABS((AO28-PM_Schedule!P28)*1440)&gt;100, " ", (AO28-PM_Schedule!P28)*1440)</f>
        <v xml:space="preserve"> </v>
      </c>
      <c r="Q58" s="20">
        <f>IF(ABS((AS28-PM_Schedule!Q28)*1440)&gt;100, " ", (AS28-PM_Schedule!Q28)*1440)</f>
        <v>-1.7833333333333456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1.0250000000000039</v>
      </c>
      <c r="V58" s="20" cm="1">
        <f t="array" ref="V58">_xlfn.IFS(ABS((F28-F27)*1440)&gt;100, " ", (F28-F27)*1440=0," ",(F28-F27)*1440&lt;&gt;0,(F28-F27)/PM_Headways!D28)</f>
        <v>1.1261904761904811</v>
      </c>
      <c r="W58" s="20" cm="1">
        <f t="array" ref="W58">_xlfn.IFS(ABS((J28-J27)*1440)&gt;100, " ",  (J28-J27)*1440=0," ",(J28-J27)*1440&lt;&gt;0,(J28-J27)/PM_Headways!E28)</f>
        <v>1.2773809523809434</v>
      </c>
      <c r="X58" s="20" cm="1">
        <f t="array" ref="X58">_xlfn.IFS(ABS((K28-K27)*1440)&gt;100, " ",  (K28-K27)*1440=0," ",(K28-K27)*1440&lt;&gt;0,(K28-K27)/PM_Headways!F28)</f>
        <v>1.2190476190476274</v>
      </c>
      <c r="Y58" s="20" cm="1">
        <f t="array" ref="Y58">_xlfn.IFS(ABS((L28-L27)*1440)&gt;100, " ",  (L28-L27)*1440=0," ",(L28-L27)*1440&lt;&gt;0,(L28-L27)/PM_Headways!G28)</f>
        <v>1.2749999999999984</v>
      </c>
      <c r="Z58" s="20" cm="1">
        <f t="array" ref="Z58">_xlfn.IFS(ABS((O28-O27)*1440)&gt;100, " ", (O28-O27)*1440=0," ",(O28-O27)*1440&lt;&gt;0,(O28-O27)/PM_Headways!H28)</f>
        <v>1.3238095238095071</v>
      </c>
      <c r="AA58" s="20" cm="1">
        <f t="array" ref="AA58">_xlfn.IFS(ABS((S28-S27)*1440)&gt;100," ",(S28-S27)*1440=0," ",(S28-S27)*1440&lt;&gt;0,(S28-S27)/PM_Headways!I28)</f>
        <v>1.2202380952380887</v>
      </c>
      <c r="AB58" s="20" cm="1">
        <f t="array" ref="AB58">_xlfn.IFS(ABS((W28-W27)*1440)&gt;100, " ", (W28-W27)*1440=0, " ",(W28-W27)*1440&lt;&gt;0,(W28-W27)/PM_Headways!J28)</f>
        <v>1.2761904761904823</v>
      </c>
      <c r="AC58" s="20" cm="1">
        <f t="array" ref="AC58">_xlfn.IFS(ABS((AB28-AB27)*1440)&gt;100, " ", (AB28-AB27)*1440=0, " ", (AB28-AB27)*1440&lt;&gt;0,(AB28-AB27)/PM_Headways!K28)</f>
        <v>1.2523809523809508</v>
      </c>
      <c r="AD58" s="20" cm="1">
        <f t="array" ref="AD58">_xlfn.IFS(ABS((AF28-AF27)*1440)&gt;100, " ", (AF28-AF27)*1440=0, " ", (AF28-AF27)*1440&lt;&gt;0,(AF28-AF27)/PM_Headways!L28)</f>
        <v>1.2261904761904603</v>
      </c>
      <c r="AE58" s="20" cm="1">
        <f t="array" ref="AE58">_xlfn.IFS(ABS((AI28-AI27)*1440)&gt;100, " ", (AI28-AI27)*1440=0," ", (AI28-AI27)*1440&lt;&gt;0,(AI28-AI27)/PM_Headways!M28)</f>
        <v>1.2166666666666708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t="str" cm="1">
        <f t="array" ref="AG58">_xlfn.IFS(ABS((AL28-AL27)*1440)&gt;100, " ", (AL28-AL27)*1440=0," ", (AL28-AL27)*1440&lt;&gt;0,(AL28-AL27)/PM_Headways!O28)</f>
        <v xml:space="preserve"> 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cm="1">
        <f t="array" ref="AI58">_xlfn.IFS(ABS((AS28-AS27)*1440)&gt;100, " ", (AS28-AS27)*1440=0," ", (AS28-AS27)*1440&lt;&gt;0,(AS28-AS27)/PM_Headways!Q28)</f>
        <v>1.2051282051282066</v>
      </c>
      <c r="AK58" s="18" cm="1">
        <f t="array" ref="AK58">_xlfn.IFS(ABS((AS28-C28)*1440)&gt;500, " ",(AS28-C28)*1440 = 0, " ", (AS28-C28)*1440 &lt;&gt;0, (AS28-C28)*1440)</f>
        <v>104.21666666666675</v>
      </c>
      <c r="AL58" s="18">
        <f>IF(AK58 = " "," ",AK58/PM_Schedule!R28)</f>
        <v>0.99253968253968228</v>
      </c>
      <c r="AM58" s="18" cm="1">
        <f t="array" ref="AM58">_xlfn.IFS(ABS((W28-C28)*1440)&gt;500, " ",(W28-C28)*1440 = 0, " ", (W28-C28)*1440 &lt;&gt;0, (W28-C28)*1440)</f>
        <v>52.516666666666666</v>
      </c>
      <c r="AN58" s="18">
        <f>IF(AM58 = " "," ",AM58/PM_Schedule!S28)</f>
        <v>1.0297385620915036</v>
      </c>
      <c r="AO58" s="18" cm="1">
        <f t="array" ref="AO58">_xlfn.IFS(ABS((AS28-W28)*1440)&gt;500, " ",(AS28-W28)*1440 = 0, " ", (AS28-W28)*1440 &lt;&gt;0, (AS28-W28)*1440)</f>
        <v>51.700000000000088</v>
      </c>
      <c r="AP58" s="18">
        <f>IF(AO58 = " "," ",AO58/PM_Schedule!T28)</f>
        <v>0.95740740740740682</v>
      </c>
    </row>
    <row r="59" spans="1:42" x14ac:dyDescent="0.2">
      <c r="A59">
        <v>27</v>
      </c>
      <c r="B59">
        <v>521</v>
      </c>
      <c r="C59" s="20">
        <f>IF(ABS((C29-PM_Schedule!C29)*1440)&gt;100, " ",(C29-PM_Schedule!C29)*1440)</f>
        <v>2.1333333333332405</v>
      </c>
      <c r="D59" s="20">
        <f>IF(ABS((F29-PM_Schedule!D29)*1440)&gt;100, " ", (F29-PM_Schedule!D29)*1440)</f>
        <v>6.6666666666623797E-2</v>
      </c>
      <c r="E59" s="20">
        <f>IF(ABS((J29-PM_Schedule!E29)*1440)&gt;100, " ", (J29-PM_Schedule!E29)*1440)</f>
        <v>0.58333333333331794</v>
      </c>
      <c r="F59" s="20">
        <f>IF(ABS((K29-PM_Schedule!F29)*1440)&gt;100, " ", (K29-PM_Schedule!F29)*1440)</f>
        <v>-4.4500000000000561</v>
      </c>
      <c r="G59" s="20">
        <f>IF(ABS((L29-PM_Schedule!G29)*1440)&gt;100, " ", (L29-PM_Schedule!G29)*1440)</f>
        <v>1.6166666666665463</v>
      </c>
      <c r="H59" s="20">
        <f>IF(ABS((O29-PM_Schedule!H29)*1440)&gt;100, " ", (O29-PM_Schedule!H29)*1440)</f>
        <v>2.1500000000001762</v>
      </c>
      <c r="I59" s="20">
        <f>IF(ABS((S29-PM_Schedule!I29)*1440)&gt;100, " ", (S29-PM_Schedule!I29)*1440)</f>
        <v>1.2499999999998757</v>
      </c>
      <c r="J59" s="20">
        <f>IF(ABS((W29-PM_Schedule!J29)*1440)&gt;100, " ", (W29-PM_Schedule!J29)*1440)</f>
        <v>0.53333333333331012</v>
      </c>
      <c r="K59" s="20">
        <f>IF(ABS((AB29-PM_Schedule!K29)*1440)&gt;100, " ", (AB29-PM_Schedule!K29)*1440)</f>
        <v>1.3333333333332753</v>
      </c>
      <c r="L59" s="20">
        <f>IF(ABS((AF29-PM_Schedule!L29)*1440)&gt;100, " ", (AF29-PM_Schedule!L29)*1440)</f>
        <v>0.13333333333340747</v>
      </c>
      <c r="M59" s="20">
        <f>IF(ABS((AI29-PM_Schedule!M29)*1440)&gt;100, " ", (AI29-PM_Schedule!M29)*1440)</f>
        <v>-0.4000000000002224</v>
      </c>
      <c r="N59" s="20" t="str">
        <f>IF(ABS((AJ29-PM_Schedule!N29)*1440)&gt;100, " ", (AJ29-PM_Schedule!N29)*1440)</f>
        <v xml:space="preserve"> </v>
      </c>
      <c r="O59" s="20">
        <f>IF(ABS((AL29-PM_Schedule!O29)*1440)&gt;100, " ", (AL29-PM_Schedule!O29)*1440)</f>
        <v>-0.38333333333328667</v>
      </c>
      <c r="P59" s="20" t="str">
        <f>IF(ABS((AO29-PM_Schedule!P29)*1440)&gt;100, " ", (AO29-PM_Schedule!P29)*1440)</f>
        <v xml:space="preserve"> </v>
      </c>
      <c r="Q59" s="20">
        <f>IF(ABS((AS29-PM_Schedule!Q29)*1440)&gt;100, " ", (AS29-PM_Schedule!Q29)*1440)</f>
        <v>-2.8833333333331979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2088888888888809</v>
      </c>
      <c r="V59" s="20" cm="1">
        <f t="array" ref="V59">_xlfn.IFS(ABS((F29-F28)*1440)&gt;100, " ", (F29-F28)*1440=0," ",(F29-F28)*1440&lt;&gt;0,(F29-F28)/PM_Headways!D29)</f>
        <v>1.116666666666652</v>
      </c>
      <c r="W59" s="20" cm="1">
        <f t="array" ref="W59">_xlfn.IFS(ABS((J29-J28)*1440)&gt;100, " ",  (J29-J28)*1440=0," ",(J29-J28)*1440&lt;&gt;0,(J29-J28)/PM_Headways!E29)</f>
        <v>1.0411111111111138</v>
      </c>
      <c r="X59" s="20" cm="1">
        <f t="array" ref="X59">_xlfn.IFS(ABS((K29-K28)*1440)&gt;100, " ",  (K29-K28)*1440=0," ",(K29-K28)*1440&lt;&gt;0,(K29-K28)/PM_Headways!F29)</f>
        <v>0.92666666666665576</v>
      </c>
      <c r="Y59" s="20" cm="1">
        <f t="array" ref="Y59">_xlfn.IFS(ABS((L29-L28)*1440)&gt;100, " ",  (L29-L28)*1440=0," ",(L29-L28)*1440&lt;&gt;0,(L29-L28)/PM_Headways!G29)</f>
        <v>1.0166666666666584</v>
      </c>
      <c r="Z59" s="20" cm="1">
        <f t="array" ref="Z59">_xlfn.IFS(ABS((O29-O28)*1440)&gt;100, " ", (O29-O28)*1440=0," ",(O29-O28)*1440&lt;&gt;0,(O29-O28)/PM_Headways!H29)</f>
        <v>1.0666666666666886</v>
      </c>
      <c r="AA59" s="20" cm="1">
        <f t="array" ref="AA59">_xlfn.IFS(ABS((S29-S28)*1440)&gt;100," ",(S29-S28)*1440=0," ",(S29-S28)*1440&lt;&gt;0,(S29-S28)/PM_Headways!I29)</f>
        <v>1.0511111111111044</v>
      </c>
      <c r="AB59" s="20" cm="1">
        <f t="array" ref="AB59">_xlfn.IFS(ABS((W29-W28)*1440)&gt;100, " ", (W29-W28)*1440=0, " ",(W29-W28)*1440&lt;&gt;0,(W29-W28)/PM_Headways!J29)</f>
        <v>1.0011111111111077</v>
      </c>
      <c r="AC59" s="20" cm="1">
        <f t="array" ref="AC59">_xlfn.IFS(ABS((AB29-AB28)*1440)&gt;100, " ", (AB29-AB28)*1440=0, " ", (AB29-AB28)*1440&lt;&gt;0,(AB29-AB28)/PM_Headways!K29)</f>
        <v>0.94444444444443265</v>
      </c>
      <c r="AD59" s="20" cm="1">
        <f t="array" ref="AD59">_xlfn.IFS(ABS((AF29-AF28)*1440)&gt;100, " ", (AF29-AF28)*1440=0, " ", (AF29-AF28)*1440&lt;&gt;0,(AF29-AF28)/PM_Headways!L29)</f>
        <v>1.0022222222222368</v>
      </c>
      <c r="AE59" s="20" cm="1">
        <f t="array" ref="AE59">_xlfn.IFS(ABS((AI29-AI28)*1440)&gt;100, " ", (AI29-AI28)*1440=0," ", (AI29-AI28)*1440&lt;&gt;0,(AI29-AI28)/PM_Headways!M29)</f>
        <v>0.99666666666665549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t="str" cm="1">
        <f t="array" ref="AG59">_xlfn.IFS(ABS((AL29-AL28)*1440)&gt;100, " ", (AL29-AL28)*1440=0," ", (AL29-AL28)*1440&lt;&gt;0,(AL29-AL28)/PM_Headways!O29)</f>
        <v xml:space="preserve"> 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cm="1">
        <f t="array" ref="AI59">_xlfn.IFS(ABS((AS29-AS28)*1440)&gt;100, " ", (AS29-AS28)*1440=0," ", (AS29-AS28)*1440&lt;&gt;0,(AS29-AS28)/PM_Headways!Q29)</f>
        <v>0.92666666666667552</v>
      </c>
      <c r="AK59" s="18" cm="1">
        <f t="array" ref="AK59">_xlfn.IFS(ABS((AS29-C29)*1440)&gt;500, " ",(AS29-C29)*1440 = 0, " ", (AS29-C29)*1440 &lt;&gt;0, (AS29-C29)*1440)</f>
        <v>99.983333333333348</v>
      </c>
      <c r="AL59" s="18">
        <f>IF(AK59 = " "," ",AK59/PM_Schedule!R29)</f>
        <v>0.9522222222222243</v>
      </c>
      <c r="AM59" s="18" cm="1">
        <f t="array" ref="AM59">_xlfn.IFS(ABS((W29-C29)*1440)&gt;500, " ",(W29-C29)*1440 = 0, " ", (W29-C29)*1440 &lt;&gt;0, (W29-C29)*1440)</f>
        <v>49.400000000000048</v>
      </c>
      <c r="AN59" s="18">
        <f>IF(AM59 = " "," ",AM59/PM_Schedule!S29)</f>
        <v>0.96862745098039349</v>
      </c>
      <c r="AO59" s="18" cm="1">
        <f t="array" ref="AO59">_xlfn.IFS(ABS((AS29-W29)*1440)&gt;500, " ",(AS29-W29)*1440 = 0, " ", (AS29-W29)*1440 &lt;&gt;0, (AS29-W29)*1440)</f>
        <v>50.5833333333333</v>
      </c>
      <c r="AP59" s="18">
        <f>IF(AO59 = " "," ",AO59/PM_Schedule!T29)</f>
        <v>0.93672839506173111</v>
      </c>
    </row>
  </sheetData>
  <autoFilter ref="A31:AS59" xr:uid="{00B81496-43FB-4246-9047-86DE7DBAC0B4}"/>
  <pageMargins left="0.7" right="0.7" top="0.75" bottom="0.75" header="0.3" footer="0.3"/>
  <pageSetup orientation="portrait" horizontalDpi="0" verticalDpi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B2B955-40CE-8443-9BBC-E29A3FA8AC78}">
  <sheetPr>
    <tabColor rgb="FFFFFF00"/>
  </sheetPr>
  <dimension ref="A1:AS59"/>
  <sheetViews>
    <sheetView topLeftCell="A26" workbookViewId="0">
      <selection activeCell="T31" sqref="T31:AI31"/>
    </sheetView>
  </sheetViews>
  <sheetFormatPr baseColWidth="10" defaultRowHeight="16" x14ac:dyDescent="0.2"/>
  <sheetData>
    <row r="1" spans="1:45" x14ac:dyDescent="0.2">
      <c r="B1" s="5" t="s">
        <v>315</v>
      </c>
      <c r="C1" s="5" t="s">
        <v>314</v>
      </c>
      <c r="D1" s="5" t="s">
        <v>3818</v>
      </c>
      <c r="E1" s="5" t="s">
        <v>3819</v>
      </c>
      <c r="F1" s="5" t="s">
        <v>313</v>
      </c>
      <c r="G1" s="5" t="s">
        <v>3820</v>
      </c>
      <c r="H1" s="5" t="s">
        <v>3821</v>
      </c>
      <c r="I1" s="5" t="s">
        <v>3822</v>
      </c>
      <c r="J1" s="5" t="s">
        <v>312</v>
      </c>
      <c r="K1" s="5" t="s">
        <v>311</v>
      </c>
      <c r="L1" s="5" t="s">
        <v>310</v>
      </c>
      <c r="M1" s="5" t="s">
        <v>3823</v>
      </c>
      <c r="N1" s="5" t="s">
        <v>3824</v>
      </c>
      <c r="O1" s="5" t="s">
        <v>309</v>
      </c>
      <c r="P1" s="5" t="s">
        <v>3825</v>
      </c>
      <c r="Q1" s="5" t="s">
        <v>3826</v>
      </c>
      <c r="R1" s="5" t="s">
        <v>3827</v>
      </c>
      <c r="S1" s="5" t="s">
        <v>308</v>
      </c>
      <c r="T1" s="5" t="s">
        <v>3828</v>
      </c>
      <c r="U1" s="5" t="s">
        <v>3829</v>
      </c>
      <c r="V1" s="5" t="s">
        <v>3830</v>
      </c>
      <c r="W1" s="5" t="s">
        <v>307</v>
      </c>
      <c r="X1" s="5" t="s">
        <v>3831</v>
      </c>
      <c r="Y1" s="5" t="s">
        <v>3832</v>
      </c>
      <c r="Z1" s="5" t="s">
        <v>3833</v>
      </c>
      <c r="AA1" s="5" t="s">
        <v>3834</v>
      </c>
      <c r="AB1" s="5" t="s">
        <v>306</v>
      </c>
      <c r="AC1" s="5" t="s">
        <v>3835</v>
      </c>
      <c r="AD1" s="5" t="s">
        <v>3836</v>
      </c>
      <c r="AE1" s="5" t="s">
        <v>3837</v>
      </c>
      <c r="AF1" s="5" t="s">
        <v>305</v>
      </c>
      <c r="AG1" s="5" t="s">
        <v>304</v>
      </c>
      <c r="AH1" s="5" t="s">
        <v>3838</v>
      </c>
      <c r="AI1" s="5" t="s">
        <v>303</v>
      </c>
      <c r="AJ1" s="5" t="s">
        <v>302</v>
      </c>
      <c r="AK1" s="5" t="s">
        <v>301</v>
      </c>
      <c r="AL1" s="5" t="s">
        <v>300</v>
      </c>
      <c r="AM1" s="5" t="s">
        <v>3839</v>
      </c>
      <c r="AN1" s="5" t="s">
        <v>3840</v>
      </c>
      <c r="AO1" s="5" t="s">
        <v>299</v>
      </c>
      <c r="AP1" s="5" t="s">
        <v>3841</v>
      </c>
      <c r="AQ1" s="5" t="s">
        <v>3842</v>
      </c>
      <c r="AR1" s="5" t="s">
        <v>3843</v>
      </c>
      <c r="AS1" s="5" t="s">
        <v>298</v>
      </c>
    </row>
    <row r="2" spans="1:45" x14ac:dyDescent="0.2">
      <c r="A2" s="5">
        <v>0</v>
      </c>
      <c r="B2" t="s">
        <v>163</v>
      </c>
      <c r="C2" t="s">
        <v>2689</v>
      </c>
      <c r="F2" t="s">
        <v>2690</v>
      </c>
      <c r="H2" t="s">
        <v>6220</v>
      </c>
      <c r="I2" t="s">
        <v>6221</v>
      </c>
      <c r="J2" t="s">
        <v>2691</v>
      </c>
      <c r="K2" t="s">
        <v>2692</v>
      </c>
    </row>
    <row r="3" spans="1:45" x14ac:dyDescent="0.2">
      <c r="A3" s="5">
        <v>1</v>
      </c>
      <c r="B3" t="s">
        <v>139</v>
      </c>
      <c r="C3" t="s">
        <v>2696</v>
      </c>
      <c r="F3" t="s">
        <v>2697</v>
      </c>
      <c r="G3" t="s">
        <v>6222</v>
      </c>
      <c r="H3" t="s">
        <v>6223</v>
      </c>
    </row>
    <row r="4" spans="1:45" x14ac:dyDescent="0.2">
      <c r="A4" s="5">
        <v>2</v>
      </c>
    </row>
    <row r="5" spans="1:45" x14ac:dyDescent="0.2">
      <c r="A5" s="5">
        <v>3</v>
      </c>
    </row>
    <row r="6" spans="1:45" x14ac:dyDescent="0.2">
      <c r="A6" s="5">
        <v>4</v>
      </c>
    </row>
    <row r="7" spans="1:45" x14ac:dyDescent="0.2">
      <c r="A7" s="5">
        <v>5</v>
      </c>
    </row>
    <row r="8" spans="1:45" x14ac:dyDescent="0.2">
      <c r="A8" s="5">
        <v>6</v>
      </c>
    </row>
    <row r="9" spans="1:45" x14ac:dyDescent="0.2">
      <c r="A9" s="5">
        <v>7</v>
      </c>
      <c r="B9" t="s">
        <v>205</v>
      </c>
      <c r="AS9" t="s">
        <v>6224</v>
      </c>
    </row>
    <row r="10" spans="1:45" x14ac:dyDescent="0.2">
      <c r="A10" s="5">
        <v>8</v>
      </c>
      <c r="B10" t="s">
        <v>191</v>
      </c>
      <c r="AM10" t="s">
        <v>4824</v>
      </c>
      <c r="AN10" t="s">
        <v>6224</v>
      </c>
      <c r="AQ10" t="s">
        <v>6088</v>
      </c>
      <c r="AS10" t="s">
        <v>4100</v>
      </c>
    </row>
    <row r="11" spans="1:45" x14ac:dyDescent="0.2">
      <c r="A11" s="5">
        <v>9</v>
      </c>
    </row>
    <row r="12" spans="1:45" x14ac:dyDescent="0.2">
      <c r="A12" s="5">
        <v>10</v>
      </c>
    </row>
    <row r="13" spans="1:45" x14ac:dyDescent="0.2">
      <c r="A13" s="5">
        <v>11</v>
      </c>
      <c r="B13" t="s">
        <v>23</v>
      </c>
      <c r="AH13" t="s">
        <v>6225</v>
      </c>
      <c r="AJ13" t="s">
        <v>6226</v>
      </c>
      <c r="AM13" t="s">
        <v>6227</v>
      </c>
      <c r="AN13" t="s">
        <v>4827</v>
      </c>
      <c r="AP13" t="s">
        <v>6228</v>
      </c>
      <c r="AQ13" t="s">
        <v>6229</v>
      </c>
      <c r="AS13" t="s">
        <v>6230</v>
      </c>
    </row>
    <row r="14" spans="1:45" x14ac:dyDescent="0.2">
      <c r="A14" s="5">
        <v>12</v>
      </c>
      <c r="B14" s="13">
        <v>513</v>
      </c>
      <c r="AE14" t="s">
        <v>6231</v>
      </c>
      <c r="AF14" t="s">
        <v>2693</v>
      </c>
      <c r="AG14" t="s">
        <v>6232</v>
      </c>
      <c r="AH14" t="s">
        <v>4782</v>
      </c>
      <c r="AI14" t="s">
        <v>2694</v>
      </c>
      <c r="AM14" t="s">
        <v>4204</v>
      </c>
      <c r="AN14" t="s">
        <v>6233</v>
      </c>
      <c r="AP14" t="s">
        <v>787</v>
      </c>
      <c r="AQ14" t="s">
        <v>6234</v>
      </c>
      <c r="AR14" t="s">
        <v>3441</v>
      </c>
      <c r="AS14" t="s">
        <v>2695</v>
      </c>
    </row>
    <row r="15" spans="1:45" x14ac:dyDescent="0.2">
      <c r="A15" s="5">
        <v>13</v>
      </c>
      <c r="B15" s="13"/>
    </row>
    <row r="16" spans="1:45" x14ac:dyDescent="0.2">
      <c r="A16" s="5">
        <v>14</v>
      </c>
      <c r="AA16" t="s">
        <v>6235</v>
      </c>
      <c r="AB16" t="s">
        <v>2714</v>
      </c>
      <c r="AC16" t="s">
        <v>6236</v>
      </c>
      <c r="AD16" t="s">
        <v>662</v>
      </c>
      <c r="AE16" t="s">
        <v>4087</v>
      </c>
      <c r="AF16" t="s">
        <v>2715</v>
      </c>
      <c r="AG16" t="s">
        <v>2371</v>
      </c>
      <c r="AH16" t="s">
        <v>6237</v>
      </c>
      <c r="AI16" t="s">
        <v>2716</v>
      </c>
    </row>
    <row r="17" spans="1:45" x14ac:dyDescent="0.2">
      <c r="A17" s="5">
        <v>15</v>
      </c>
    </row>
    <row r="18" spans="1:45" x14ac:dyDescent="0.2">
      <c r="A18" s="5">
        <v>16</v>
      </c>
      <c r="B18" s="13">
        <v>514</v>
      </c>
      <c r="V18" t="s">
        <v>6238</v>
      </c>
      <c r="W18" t="s">
        <v>2698</v>
      </c>
      <c r="Y18" t="s">
        <v>6239</v>
      </c>
      <c r="Z18" t="s">
        <v>6240</v>
      </c>
      <c r="AA18" t="s">
        <v>6241</v>
      </c>
      <c r="AB18" t="s">
        <v>2699</v>
      </c>
      <c r="AC18" t="s">
        <v>6242</v>
      </c>
      <c r="AD18" t="s">
        <v>83</v>
      </c>
      <c r="AE18" t="s">
        <v>6243</v>
      </c>
      <c r="AF18" t="s">
        <v>2700</v>
      </c>
      <c r="AG18" t="s">
        <v>6244</v>
      </c>
      <c r="AH18" t="s">
        <v>6245</v>
      </c>
      <c r="AI18" t="s">
        <v>2701</v>
      </c>
      <c r="AL18" t="s">
        <v>2702</v>
      </c>
      <c r="AM18" t="s">
        <v>6246</v>
      </c>
      <c r="AN18" t="s">
        <v>6247</v>
      </c>
      <c r="AQ18" t="s">
        <v>2681</v>
      </c>
      <c r="AS18" t="s">
        <v>2703</v>
      </c>
    </row>
    <row r="19" spans="1:45" x14ac:dyDescent="0.2">
      <c r="A19" s="5">
        <v>17</v>
      </c>
      <c r="B19" t="s">
        <v>126</v>
      </c>
      <c r="R19" t="s">
        <v>1911</v>
      </c>
      <c r="S19" t="s">
        <v>2727</v>
      </c>
      <c r="T19" t="s">
        <v>5741</v>
      </c>
      <c r="U19" t="s">
        <v>6248</v>
      </c>
      <c r="V19" t="s">
        <v>6249</v>
      </c>
      <c r="W19" t="s">
        <v>2728</v>
      </c>
      <c r="X19" t="s">
        <v>6250</v>
      </c>
      <c r="Y19" t="s">
        <v>6251</v>
      </c>
      <c r="Z19" t="s">
        <v>6252</v>
      </c>
      <c r="AA19" t="s">
        <v>745</v>
      </c>
      <c r="AB19" t="s">
        <v>2729</v>
      </c>
      <c r="AC19" t="s">
        <v>5452</v>
      </c>
      <c r="AD19" t="s">
        <v>1414</v>
      </c>
      <c r="AE19" t="s">
        <v>6253</v>
      </c>
      <c r="AF19" t="s">
        <v>1503</v>
      </c>
      <c r="AG19" t="s">
        <v>6254</v>
      </c>
      <c r="AH19" t="s">
        <v>6255</v>
      </c>
      <c r="AI19" t="s">
        <v>2730</v>
      </c>
      <c r="AM19" t="s">
        <v>6256</v>
      </c>
      <c r="AO19" t="s">
        <v>2731</v>
      </c>
      <c r="AQ19" t="s">
        <v>6257</v>
      </c>
      <c r="AS19" t="s">
        <v>2732</v>
      </c>
    </row>
    <row r="20" spans="1:45" x14ac:dyDescent="0.2">
      <c r="A20" s="5">
        <v>18</v>
      </c>
    </row>
    <row r="21" spans="1:45" x14ac:dyDescent="0.2">
      <c r="A21" s="5"/>
    </row>
    <row r="22" spans="1:45" x14ac:dyDescent="0.2">
      <c r="A22" s="5">
        <v>19</v>
      </c>
      <c r="B22" t="s">
        <v>114</v>
      </c>
      <c r="L22" t="s">
        <v>118</v>
      </c>
      <c r="M22" t="s">
        <v>6258</v>
      </c>
      <c r="N22" t="s">
        <v>4810</v>
      </c>
      <c r="O22" t="s">
        <v>2704</v>
      </c>
      <c r="P22" t="s">
        <v>153</v>
      </c>
      <c r="Q22" t="s">
        <v>6259</v>
      </c>
      <c r="R22" t="s">
        <v>6260</v>
      </c>
      <c r="S22" t="s">
        <v>2705</v>
      </c>
      <c r="T22" t="s">
        <v>1821</v>
      </c>
      <c r="U22" t="s">
        <v>6261</v>
      </c>
      <c r="V22" t="s">
        <v>6112</v>
      </c>
      <c r="W22" t="s">
        <v>2706</v>
      </c>
      <c r="X22" t="s">
        <v>6262</v>
      </c>
      <c r="Y22" t="s">
        <v>1503</v>
      </c>
      <c r="Z22" t="s">
        <v>6263</v>
      </c>
      <c r="AA22" t="s">
        <v>6264</v>
      </c>
      <c r="AB22" t="s">
        <v>1170</v>
      </c>
      <c r="AE22" t="s">
        <v>3027</v>
      </c>
      <c r="AF22" t="s">
        <v>2707</v>
      </c>
      <c r="AG22" t="s">
        <v>4818</v>
      </c>
      <c r="AH22" t="s">
        <v>6265</v>
      </c>
      <c r="AI22" t="s">
        <v>2708</v>
      </c>
      <c r="AJ22" t="s">
        <v>2709</v>
      </c>
      <c r="AL22" t="s">
        <v>2710</v>
      </c>
      <c r="AM22" t="s">
        <v>6266</v>
      </c>
      <c r="AN22" t="s">
        <v>6267</v>
      </c>
      <c r="AO22" t="s">
        <v>2711</v>
      </c>
      <c r="AQ22" t="s">
        <v>6268</v>
      </c>
      <c r="AR22" t="s">
        <v>6269</v>
      </c>
      <c r="AS22" t="s">
        <v>3607</v>
      </c>
    </row>
    <row r="23" spans="1:45" x14ac:dyDescent="0.2">
      <c r="A23" s="5">
        <v>20</v>
      </c>
      <c r="B23" t="s">
        <v>102</v>
      </c>
      <c r="K23" t="s">
        <v>167</v>
      </c>
      <c r="L23" t="s">
        <v>2745</v>
      </c>
      <c r="M23" t="s">
        <v>6270</v>
      </c>
      <c r="N23" t="s">
        <v>6271</v>
      </c>
      <c r="O23" t="s">
        <v>2746</v>
      </c>
      <c r="P23" t="s">
        <v>6272</v>
      </c>
      <c r="Q23" t="s">
        <v>4829</v>
      </c>
      <c r="R23" t="s">
        <v>3057</v>
      </c>
      <c r="S23" t="s">
        <v>2747</v>
      </c>
      <c r="U23" t="s">
        <v>1536</v>
      </c>
      <c r="V23" t="s">
        <v>759</v>
      </c>
      <c r="W23" t="s">
        <v>2748</v>
      </c>
      <c r="AB23" t="s">
        <v>1520</v>
      </c>
      <c r="AC23" t="s">
        <v>4206</v>
      </c>
      <c r="AD23" t="s">
        <v>1341</v>
      </c>
      <c r="AE23" t="s">
        <v>6273</v>
      </c>
      <c r="AF23" t="s">
        <v>2749</v>
      </c>
      <c r="AG23" t="s">
        <v>6274</v>
      </c>
      <c r="AH23" t="s">
        <v>6275</v>
      </c>
      <c r="AI23" t="s">
        <v>2750</v>
      </c>
      <c r="AJ23" t="s">
        <v>639</v>
      </c>
      <c r="AM23" t="s">
        <v>6276</v>
      </c>
      <c r="AN23" t="s">
        <v>6277</v>
      </c>
      <c r="AP23" t="s">
        <v>2758</v>
      </c>
      <c r="AQ23" t="s">
        <v>6278</v>
      </c>
      <c r="AS23" t="s">
        <v>2751</v>
      </c>
    </row>
    <row r="24" spans="1:45" x14ac:dyDescent="0.2">
      <c r="A24" s="5">
        <v>21</v>
      </c>
      <c r="B24" t="s">
        <v>87</v>
      </c>
      <c r="F24" t="s">
        <v>2717</v>
      </c>
      <c r="H24" t="s">
        <v>6279</v>
      </c>
      <c r="I24" t="s">
        <v>6280</v>
      </c>
      <c r="J24" t="s">
        <v>2718</v>
      </c>
      <c r="K24" t="s">
        <v>2719</v>
      </c>
      <c r="L24" t="s">
        <v>2720</v>
      </c>
      <c r="M24" t="s">
        <v>6281</v>
      </c>
      <c r="N24" t="s">
        <v>6282</v>
      </c>
      <c r="O24" t="s">
        <v>2721</v>
      </c>
      <c r="P24" t="s">
        <v>3058</v>
      </c>
      <c r="Q24" t="s">
        <v>6283</v>
      </c>
      <c r="U24" t="s">
        <v>6284</v>
      </c>
      <c r="V24" t="s">
        <v>6285</v>
      </c>
      <c r="W24" t="s">
        <v>1876</v>
      </c>
      <c r="X24" t="s">
        <v>6286</v>
      </c>
      <c r="Y24" t="s">
        <v>6287</v>
      </c>
      <c r="Z24" t="s">
        <v>686</v>
      </c>
      <c r="AA24" t="s">
        <v>4867</v>
      </c>
      <c r="AB24" t="s">
        <v>2722</v>
      </c>
      <c r="AC24" t="s">
        <v>4511</v>
      </c>
      <c r="AD24" t="s">
        <v>619</v>
      </c>
      <c r="AE24" t="s">
        <v>6288</v>
      </c>
      <c r="AF24" t="s">
        <v>2723</v>
      </c>
      <c r="AG24" t="s">
        <v>6166</v>
      </c>
      <c r="AH24" t="s">
        <v>6289</v>
      </c>
      <c r="AI24" t="s">
        <v>2724</v>
      </c>
      <c r="AL24" t="s">
        <v>2725</v>
      </c>
      <c r="AM24" t="s">
        <v>6290</v>
      </c>
      <c r="AN24" t="s">
        <v>5493</v>
      </c>
      <c r="AP24" t="s">
        <v>1387</v>
      </c>
      <c r="AQ24" t="s">
        <v>6291</v>
      </c>
      <c r="AS24" t="s">
        <v>2726</v>
      </c>
    </row>
    <row r="25" spans="1:45" x14ac:dyDescent="0.2">
      <c r="A25" s="5">
        <v>22</v>
      </c>
      <c r="B25" t="s">
        <v>73</v>
      </c>
      <c r="C25" t="s">
        <v>2753</v>
      </c>
      <c r="F25" t="s">
        <v>2754</v>
      </c>
      <c r="H25" t="s">
        <v>1435</v>
      </c>
      <c r="I25" t="s">
        <v>6292</v>
      </c>
      <c r="J25" t="s">
        <v>2755</v>
      </c>
      <c r="K25" t="s">
        <v>1898</v>
      </c>
      <c r="M25" t="s">
        <v>4189</v>
      </c>
      <c r="Q25" t="s">
        <v>6293</v>
      </c>
      <c r="R25" t="s">
        <v>2985</v>
      </c>
      <c r="S25" t="s">
        <v>2756</v>
      </c>
      <c r="T25" t="s">
        <v>5174</v>
      </c>
      <c r="U25" t="s">
        <v>6294</v>
      </c>
      <c r="V25" t="s">
        <v>1127</v>
      </c>
      <c r="X25" t="s">
        <v>618</v>
      </c>
      <c r="Y25" t="s">
        <v>4221</v>
      </c>
      <c r="Z25" t="s">
        <v>1946</v>
      </c>
      <c r="AA25" t="s">
        <v>6295</v>
      </c>
      <c r="AB25" t="s">
        <v>1090</v>
      </c>
      <c r="AC25" t="s">
        <v>6296</v>
      </c>
      <c r="AD25" t="s">
        <v>5431</v>
      </c>
      <c r="AE25" t="s">
        <v>6297</v>
      </c>
      <c r="AG25" t="s">
        <v>3600</v>
      </c>
      <c r="AI25" t="s">
        <v>2757</v>
      </c>
      <c r="AJ25" t="s">
        <v>2758</v>
      </c>
      <c r="AL25" t="s">
        <v>2759</v>
      </c>
      <c r="AM25" t="s">
        <v>6298</v>
      </c>
      <c r="AN25" t="s">
        <v>6299</v>
      </c>
      <c r="AO25" t="s">
        <v>2760</v>
      </c>
      <c r="AQ25" t="s">
        <v>3119</v>
      </c>
      <c r="AS25" t="s">
        <v>1361</v>
      </c>
    </row>
    <row r="26" spans="1:45" x14ac:dyDescent="0.2">
      <c r="A26" s="5">
        <v>23</v>
      </c>
      <c r="B26" t="s">
        <v>59</v>
      </c>
      <c r="C26" t="s">
        <v>2761</v>
      </c>
      <c r="F26" t="s">
        <v>2762</v>
      </c>
      <c r="H26" t="s">
        <v>6300</v>
      </c>
      <c r="I26" t="s">
        <v>1123</v>
      </c>
      <c r="J26" t="s">
        <v>2763</v>
      </c>
      <c r="K26" t="s">
        <v>2764</v>
      </c>
      <c r="N26" t="s">
        <v>6301</v>
      </c>
      <c r="O26" t="s">
        <v>2765</v>
      </c>
      <c r="Q26" t="s">
        <v>4480</v>
      </c>
      <c r="R26" t="s">
        <v>4207</v>
      </c>
      <c r="S26" t="s">
        <v>2766</v>
      </c>
      <c r="T26" t="s">
        <v>3524</v>
      </c>
      <c r="U26" t="s">
        <v>6302</v>
      </c>
      <c r="V26" t="s">
        <v>6303</v>
      </c>
      <c r="X26" t="s">
        <v>4491</v>
      </c>
      <c r="Y26" t="s">
        <v>6304</v>
      </c>
      <c r="Z26" t="s">
        <v>6154</v>
      </c>
      <c r="AA26" t="s">
        <v>6305</v>
      </c>
      <c r="AB26" t="s">
        <v>2767</v>
      </c>
      <c r="AC26" t="s">
        <v>1272</v>
      </c>
      <c r="AD26" t="s">
        <v>6306</v>
      </c>
      <c r="AE26" t="s">
        <v>770</v>
      </c>
      <c r="AF26" t="s">
        <v>2768</v>
      </c>
      <c r="AG26" t="s">
        <v>2713</v>
      </c>
      <c r="AH26" t="s">
        <v>6128</v>
      </c>
      <c r="AI26" t="s">
        <v>2769</v>
      </c>
      <c r="AJ26" t="s">
        <v>2770</v>
      </c>
      <c r="AM26" t="s">
        <v>6307</v>
      </c>
      <c r="AN26" t="s">
        <v>4924</v>
      </c>
      <c r="AQ26" t="s">
        <v>6308</v>
      </c>
      <c r="AR26" t="s">
        <v>1361</v>
      </c>
      <c r="AS26" t="s">
        <v>6309</v>
      </c>
    </row>
    <row r="27" spans="1:45" x14ac:dyDescent="0.2">
      <c r="A27" s="5">
        <v>24</v>
      </c>
      <c r="B27" t="s">
        <v>47</v>
      </c>
      <c r="C27" t="s">
        <v>3441</v>
      </c>
      <c r="J27" t="s">
        <v>3131</v>
      </c>
      <c r="K27" t="s">
        <v>2681</v>
      </c>
      <c r="M27" t="s">
        <v>619</v>
      </c>
      <c r="N27" t="s">
        <v>4491</v>
      </c>
      <c r="O27" t="s">
        <v>2682</v>
      </c>
      <c r="P27" t="s">
        <v>508</v>
      </c>
      <c r="Q27" t="s">
        <v>6310</v>
      </c>
      <c r="R27" t="s">
        <v>6311</v>
      </c>
      <c r="S27" t="s">
        <v>2683</v>
      </c>
      <c r="U27" t="s">
        <v>6312</v>
      </c>
      <c r="V27" t="s">
        <v>6313</v>
      </c>
      <c r="W27" t="s">
        <v>1175</v>
      </c>
      <c r="X27" t="s">
        <v>5800</v>
      </c>
      <c r="Y27" t="s">
        <v>6314</v>
      </c>
      <c r="Z27" t="s">
        <v>6315</v>
      </c>
      <c r="AA27" t="s">
        <v>5840</v>
      </c>
      <c r="AB27" t="s">
        <v>2684</v>
      </c>
      <c r="AC27" t="s">
        <v>6316</v>
      </c>
      <c r="AD27" t="s">
        <v>6317</v>
      </c>
      <c r="AE27" t="s">
        <v>6318</v>
      </c>
      <c r="AG27" t="s">
        <v>1305</v>
      </c>
      <c r="AH27" t="s">
        <v>6319</v>
      </c>
      <c r="AI27" t="s">
        <v>2685</v>
      </c>
      <c r="AJ27" t="s">
        <v>2686</v>
      </c>
      <c r="AL27" t="s">
        <v>2687</v>
      </c>
      <c r="AM27" t="s">
        <v>6320</v>
      </c>
      <c r="AN27" t="s">
        <v>6321</v>
      </c>
      <c r="AQ27" t="s">
        <v>6322</v>
      </c>
      <c r="AS27" t="s">
        <v>2688</v>
      </c>
    </row>
    <row r="28" spans="1:45" x14ac:dyDescent="0.2">
      <c r="A28" s="5">
        <v>25</v>
      </c>
      <c r="B28" t="s">
        <v>36</v>
      </c>
      <c r="C28" t="s">
        <v>2771</v>
      </c>
      <c r="F28" t="s">
        <v>2772</v>
      </c>
      <c r="H28" t="s">
        <v>6323</v>
      </c>
      <c r="I28" t="s">
        <v>1214</v>
      </c>
      <c r="J28" t="s">
        <v>2773</v>
      </c>
      <c r="K28" t="s">
        <v>532</v>
      </c>
      <c r="O28" t="s">
        <v>2774</v>
      </c>
      <c r="P28" t="s">
        <v>6324</v>
      </c>
      <c r="Q28" t="s">
        <v>6325</v>
      </c>
      <c r="R28" t="s">
        <v>6326</v>
      </c>
      <c r="S28" t="s">
        <v>2775</v>
      </c>
      <c r="T28" t="s">
        <v>6327</v>
      </c>
      <c r="U28" t="s">
        <v>6328</v>
      </c>
      <c r="V28" t="s">
        <v>2393</v>
      </c>
      <c r="W28" t="s">
        <v>2776</v>
      </c>
      <c r="X28" t="s">
        <v>18</v>
      </c>
      <c r="Y28" t="s">
        <v>4568</v>
      </c>
      <c r="Z28" t="s">
        <v>5504</v>
      </c>
      <c r="AA28" t="s">
        <v>6329</v>
      </c>
      <c r="AB28" t="s">
        <v>2777</v>
      </c>
      <c r="AC28" t="s">
        <v>1479</v>
      </c>
      <c r="AD28" t="s">
        <v>4584</v>
      </c>
      <c r="AE28" t="s">
        <v>6330</v>
      </c>
      <c r="AF28" t="s">
        <v>2778</v>
      </c>
      <c r="AG28" t="s">
        <v>6331</v>
      </c>
      <c r="AH28" t="s">
        <v>6332</v>
      </c>
      <c r="AI28" t="s">
        <v>2779</v>
      </c>
      <c r="AL28" t="s">
        <v>2780</v>
      </c>
      <c r="AM28" t="s">
        <v>6333</v>
      </c>
      <c r="AN28" t="s">
        <v>6334</v>
      </c>
      <c r="AQ28" t="s">
        <v>6335</v>
      </c>
      <c r="AS28" t="s">
        <v>2781</v>
      </c>
    </row>
    <row r="29" spans="1:45" x14ac:dyDescent="0.2">
      <c r="A29" s="5">
        <v>26</v>
      </c>
      <c r="B29" t="s">
        <v>23</v>
      </c>
      <c r="C29" t="s">
        <v>2733</v>
      </c>
      <c r="F29" t="s">
        <v>2734</v>
      </c>
      <c r="H29" t="s">
        <v>6336</v>
      </c>
      <c r="I29" t="s">
        <v>6337</v>
      </c>
      <c r="J29" t="s">
        <v>1272</v>
      </c>
      <c r="K29" t="s">
        <v>2735</v>
      </c>
      <c r="L29" t="s">
        <v>2736</v>
      </c>
      <c r="O29" t="s">
        <v>2737</v>
      </c>
      <c r="P29" t="s">
        <v>6338</v>
      </c>
      <c r="Q29" t="s">
        <v>5884</v>
      </c>
      <c r="R29" t="s">
        <v>4553</v>
      </c>
      <c r="S29" t="s">
        <v>2738</v>
      </c>
      <c r="T29" t="s">
        <v>6339</v>
      </c>
      <c r="U29" t="s">
        <v>4266</v>
      </c>
      <c r="V29" t="s">
        <v>6340</v>
      </c>
      <c r="W29" t="s">
        <v>2739</v>
      </c>
      <c r="X29" t="s">
        <v>6341</v>
      </c>
      <c r="Y29" t="s">
        <v>6342</v>
      </c>
      <c r="Z29" t="s">
        <v>550</v>
      </c>
      <c r="AA29" t="s">
        <v>5204</v>
      </c>
      <c r="AB29" t="s">
        <v>2740</v>
      </c>
      <c r="AC29" t="s">
        <v>6343</v>
      </c>
      <c r="AD29" t="s">
        <v>6212</v>
      </c>
      <c r="AE29" t="s">
        <v>6344</v>
      </c>
      <c r="AF29" t="s">
        <v>2741</v>
      </c>
      <c r="AG29" t="s">
        <v>6345</v>
      </c>
      <c r="AH29" t="s">
        <v>6346</v>
      </c>
      <c r="AJ29" t="s">
        <v>2742</v>
      </c>
      <c r="AL29" t="s">
        <v>2743</v>
      </c>
      <c r="AM29" t="s">
        <v>6347</v>
      </c>
      <c r="AN29" t="s">
        <v>6348</v>
      </c>
      <c r="AO29" t="s">
        <v>2744</v>
      </c>
      <c r="AQ29" t="s">
        <v>6349</v>
      </c>
      <c r="AS29" t="s">
        <v>6350</v>
      </c>
    </row>
    <row r="31" spans="1:45" x14ac:dyDescent="0.2">
      <c r="B31" s="24" t="s">
        <v>315</v>
      </c>
      <c r="C31" s="24" t="s">
        <v>0</v>
      </c>
      <c r="D31" s="24" t="s">
        <v>13734</v>
      </c>
      <c r="E31" s="24" t="s">
        <v>13735</v>
      </c>
      <c r="F31" s="24" t="s">
        <v>11</v>
      </c>
      <c r="G31" s="24" t="s">
        <v>13727</v>
      </c>
      <c r="H31" s="24" t="s">
        <v>13737</v>
      </c>
      <c r="I31" s="24" t="s">
        <v>13724</v>
      </c>
      <c r="J31" s="24" t="s">
        <v>5</v>
      </c>
      <c r="K31" s="24" t="s">
        <v>13725</v>
      </c>
      <c r="L31" s="24" t="s">
        <v>13726</v>
      </c>
      <c r="M31" s="24" t="s">
        <v>13729</v>
      </c>
      <c r="N31" s="24" t="s">
        <v>12</v>
      </c>
      <c r="O31" s="24" t="s">
        <v>13730</v>
      </c>
      <c r="P31" s="24" t="s">
        <v>13731</v>
      </c>
      <c r="Q31" s="24" t="s">
        <v>6</v>
      </c>
      <c r="T31" s="24" t="s">
        <v>315</v>
      </c>
      <c r="U31" s="24" t="s">
        <v>0</v>
      </c>
      <c r="V31" s="24" t="s">
        <v>13734</v>
      </c>
      <c r="W31" s="24" t="s">
        <v>13735</v>
      </c>
      <c r="X31" s="24" t="s">
        <v>11</v>
      </c>
      <c r="Y31" s="24" t="s">
        <v>13727</v>
      </c>
      <c r="Z31" s="24" t="s">
        <v>13737</v>
      </c>
      <c r="AA31" s="24" t="s">
        <v>13724</v>
      </c>
      <c r="AB31" s="24" t="s">
        <v>5</v>
      </c>
      <c r="AC31" s="24" t="s">
        <v>13725</v>
      </c>
      <c r="AD31" s="24" t="s">
        <v>13726</v>
      </c>
      <c r="AE31" s="24" t="s">
        <v>13729</v>
      </c>
      <c r="AF31" s="24" t="s">
        <v>12</v>
      </c>
      <c r="AG31" s="24" t="s">
        <v>13730</v>
      </c>
      <c r="AH31" s="24" t="s">
        <v>13731</v>
      </c>
      <c r="AI31" s="24" t="s">
        <v>6</v>
      </c>
      <c r="AK31" s="17" t="s">
        <v>13700</v>
      </c>
      <c r="AL31" s="34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>
        <f>IF(ABS((C2-PM_Schedule!C2)*1440)&gt;100, " ",(C2-PM_Schedule!C2)*1440)</f>
        <v>0.9166666666665968</v>
      </c>
      <c r="D32" s="20">
        <f>IF(ABS((F2-PM_Schedule!D2)*1440)&gt;100, " ", (F2-PM_Schedule!D2)*1440)</f>
        <v>-1.1833333333332519</v>
      </c>
      <c r="E32" s="20">
        <f>IF(ABS((J2-PM_Schedule!E2)*1440)&gt;100, " ", (J2-PM_Schedule!E2)*1440)</f>
        <v>-1.7999999999999616</v>
      </c>
      <c r="F32" s="20">
        <f>IF(ABS((K2-PM_Schedule!F2)*1440)&gt;100, " ", (K2-PM_Schedule!F2)*1440)</f>
        <v>-3.4333333333332838</v>
      </c>
      <c r="G32" s="20" t="str">
        <f>IF(ABS((L2-PM_Schedule!G2)*1440)&gt;100, " ", (L2-PM_Schedule!G2)*1440)</f>
        <v xml:space="preserve"> </v>
      </c>
      <c r="H32" s="20" t="str">
        <f>IF(ABS((O2-PM_Schedule!H2)*1440)&gt;100, " ", (O2-PM_Schedule!H2)*1440)</f>
        <v xml:space="preserve"> </v>
      </c>
      <c r="I32" s="20" t="str">
        <f>IF(ABS((S2-PM_Schedule!I2)*1440)&gt;100, " ", (S2-PM_Schedule!I2)*1440)</f>
        <v xml:space="preserve"> </v>
      </c>
      <c r="J32" s="20" t="str">
        <f>IF(ABS((W2-PM_Schedule!J2)*1440)&gt;100, " ", (W2-PM_Schedule!J2)*1440)</f>
        <v xml:space="preserve"> </v>
      </c>
      <c r="K32" s="20" t="str">
        <f>IF(ABS((AB2-PM_Schedule!K2)*1440)&gt;100, " ", (AB2-PM_Schedule!K2)*1440)</f>
        <v xml:space="preserve"> </v>
      </c>
      <c r="L32" s="20" t="str">
        <f>IF(ABS((AF2-PM_Schedule!L2)*1440)&gt;100, " ", (AF2-PM_Schedule!L2)*1440)</f>
        <v xml:space="preserve"> </v>
      </c>
      <c r="M32" s="20" t="str">
        <f>IF(ABS((AI2-PM_Schedule!M2)*1440)&gt;100, " ", (AI2-PM_Schedule!M2)*1440)</f>
        <v xml:space="preserve"> </v>
      </c>
      <c r="N32" s="20" t="str">
        <f>IF(ABS((AJ2-PM_Schedule!N2)*1440)&gt;100, " ", (AJ2-PM_Schedule!N2)*1440)</f>
        <v xml:space="preserve"> </v>
      </c>
      <c r="O32" s="20" t="str">
        <f>IF(ABS((AL2-PM_Schedule!O2)*1440)&gt;100, " ", (AL2-PM_Schedule!O2)*1440)</f>
        <v xml:space="preserve"> </v>
      </c>
      <c r="P32" s="20" t="str">
        <f>IF(ABS((AO2-PM_Schedule!P2)*1440)&gt;100, " ", (AO2-PM_Schedule!P2)*1440)</f>
        <v xml:space="preserve"> </v>
      </c>
      <c r="Q32" s="20" t="str">
        <f>IF(ABS((AS2-PM_Schedule!Q2)*1440)&gt;100, " ", (AS2-PM_Schedule!Q2)*1440)</f>
        <v xml:space="preserve"> 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t="str" cm="1">
        <f t="array" ref="AK32">_xlfn.IFS(ABS((AS2-C2)*1440)&gt;500, " ",(AS2-C2)*1440 = 0, " ", (AS2-C2)*1440 &lt;&gt;0, (AS2-C2)*1440)</f>
        <v xml:space="preserve"> </v>
      </c>
      <c r="AL32" s="18" t="str">
        <f>IF(AK32 = " "," ",AK32/PM_Schedule!R2)</f>
        <v xml:space="preserve"> </v>
      </c>
      <c r="AM32" s="18" t="str" cm="1">
        <f t="array" ref="AM32">_xlfn.IFS(ABS((W2-C2)*1440)&gt;500, " ",(W2-C2)*1440 = 0, " ", (W2-C2)*1440 &lt;&gt;0, (W2-C2)*1440)</f>
        <v xml:space="preserve"> </v>
      </c>
      <c r="AN32" s="18" t="str">
        <f>IF(AM32 = " "," ",AM32/PM_Schedule!S2)</f>
        <v xml:space="preserve"> </v>
      </c>
      <c r="AO32" s="18" t="str" cm="1">
        <f t="array" ref="AO32">_xlfn.IFS(ABS((AS2-W2)*1440)&gt;500, " ",(AS2-W2)*1440 = 0, " ", (AS2-W2)*1440 &lt;&gt;0, (AS2-W2)*1440)</f>
        <v xml:space="preserve"> </v>
      </c>
      <c r="AP32" s="18" t="str">
        <f>IF(AO32 = " "," ",AO32/PM_Schedule!T2)</f>
        <v xml:space="preserve"> </v>
      </c>
    </row>
    <row r="33" spans="1:42" x14ac:dyDescent="0.2">
      <c r="A33">
        <v>1</v>
      </c>
      <c r="B33">
        <v>514</v>
      </c>
      <c r="C33" s="20">
        <f>IF(ABS((C3-PM_Schedule!C3)*1440)&gt;100, " ",(C3-PM_Schedule!C3)*1440)</f>
        <v>-0.59999999999993392</v>
      </c>
      <c r="D33" s="20">
        <f>IF(ABS((F3-PM_Schedule!D3)*1440)&gt;100, " ", (F3-PM_Schedule!D3)*1440)</f>
        <v>-2.3333333333332718</v>
      </c>
      <c r="E33" s="20" t="str">
        <f>IF(ABS((J3-PM_Schedule!E3)*1440)&gt;100, " ", (J3-PM_Schedule!E3)*1440)</f>
        <v xml:space="preserve"> </v>
      </c>
      <c r="F33" s="20" t="str">
        <f>IF(ABS((K3-PM_Schedule!F3)*1440)&gt;100, " ", (K3-PM_Schedule!F3)*1440)</f>
        <v xml:space="preserve"> </v>
      </c>
      <c r="G33" s="20" t="str">
        <f>IF(ABS((L3-PM_Schedule!G3)*1440)&gt;100, " ", (L3-PM_Schedule!G3)*1440)</f>
        <v xml:space="preserve"> </v>
      </c>
      <c r="H33" s="20" t="str">
        <f>IF(ABS((O3-PM_Schedule!H3)*1440)&gt;100, " ", (O3-PM_Schedule!H3)*1440)</f>
        <v xml:space="preserve"> </v>
      </c>
      <c r="I33" s="20" t="str">
        <f>IF(ABS((S3-PM_Schedule!I3)*1440)&gt;100, " ", (S3-PM_Schedule!I3)*1440)</f>
        <v xml:space="preserve"> </v>
      </c>
      <c r="J33" s="20" t="str">
        <f>IF(ABS((W3-PM_Schedule!J3)*1440)&gt;100, " ", (W3-PM_Schedule!J3)*1440)</f>
        <v xml:space="preserve"> </v>
      </c>
      <c r="K33" s="20" t="str">
        <f>IF(ABS((AB3-PM_Schedule!K3)*1440)&gt;100, " ", (AB3-PM_Schedule!K3)*1440)</f>
        <v xml:space="preserve"> </v>
      </c>
      <c r="L33" s="20" t="str">
        <f>IF(ABS((AF3-PM_Schedule!L3)*1440)&gt;100, " ", (AF3-PM_Schedule!L3)*1440)</f>
        <v xml:space="preserve"> </v>
      </c>
      <c r="M33" s="20" t="str">
        <f>IF(ABS((AI3-PM_Schedule!M3)*1440)&gt;100, " ", (AI3-PM_Schedule!M3)*1440)</f>
        <v xml:space="preserve"> </v>
      </c>
      <c r="N33" s="20" t="str">
        <f>IF(ABS((AJ3-PM_Schedule!N3)*1440)&gt;100, " ", (AJ3-PM_Schedule!N3)*1440)</f>
        <v xml:space="preserve"> </v>
      </c>
      <c r="O33" s="20" t="str">
        <f>IF(ABS((AL3-PM_Schedule!O3)*1440)&gt;100, " ", (AL3-PM_Schedule!O3)*1440)</f>
        <v xml:space="preserve"> </v>
      </c>
      <c r="P33" s="20" t="str">
        <f>IF(ABS((AO3-PM_Schedule!P3)*1440)&gt;100, " ", (AO3-PM_Schedule!P3)*1440)</f>
        <v xml:space="preserve"> </v>
      </c>
      <c r="Q33" s="20" t="str">
        <f>IF(ABS((AS3-PM_Schedule!Q3)*1440)&gt;100, " ", (AS3-PM_Schedule!Q3)*1440)</f>
        <v xml:space="preserve"> 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89166666666667604</v>
      </c>
      <c r="V33" s="20" cm="1">
        <f t="array" ref="V33">_xlfn.IFS(ABS((F3-F2)*1440)&gt;100, " ", (F3-F2)*1440=0," ",(F3-F2)*1440&lt;&gt;0,(F3-F2)/PM_Headways!D3)</f>
        <v>0.91785714285714115</v>
      </c>
      <c r="W33" s="20" t="str" cm="1">
        <f t="array" ref="W33">_xlfn.IFS(ABS((J3-J2)*1440)&gt;100, " ",  (J3-J2)*1440=0," ",(J3-J2)*1440&lt;&gt;0,(J3-J2)/PM_Headways!E3)</f>
        <v xml:space="preserve"> </v>
      </c>
      <c r="X33" s="20" t="str" cm="1">
        <f t="array" ref="X33">_xlfn.IFS(ABS((K3-K2)*1440)&gt;100, " ",  (K3-K2)*1440=0," ",(K3-K2)*1440&lt;&gt;0,(K3-K2)/PM_Headways!F3)</f>
        <v xml:space="preserve"> </v>
      </c>
      <c r="Y33" s="20" t="str" cm="1">
        <f t="array" ref="Y33">_xlfn.IFS(ABS((L3-L2)*1440)&gt;100, " ",  (L3-L2)*1440=0," ",(L3-L2)*1440&lt;&gt;0,(L3-L2)/PM_Headways!G3)</f>
        <v xml:space="preserve"> </v>
      </c>
      <c r="Z33" s="20" t="str" cm="1">
        <f t="array" ref="Z33">_xlfn.IFS(ABS((O3-O2)*1440)&gt;100, " ", (O3-O2)*1440=0," ",(O3-O2)*1440&lt;&gt;0,(O3-O2)/PM_Headways!H3)</f>
        <v xml:space="preserve"> </v>
      </c>
      <c r="AA33" s="20" t="str" cm="1">
        <f t="array" ref="AA33">_xlfn.IFS(ABS((S3-S2)*1440)&gt;100," ",(S3-S2)*1440=0," ",(S3-S2)*1440&lt;&gt;0,(S3-S2)/PM_Headways!I3)</f>
        <v xml:space="preserve"> </v>
      </c>
      <c r="AB33" s="20" t="str" cm="1">
        <f t="array" ref="AB33">_xlfn.IFS(ABS((W3-W2)*1440)&gt;100, " ", (W3-W2)*1440=0, " ",(W3-W2)*1440&lt;&gt;0,(W3-W2)/PM_Headways!J3)</f>
        <v xml:space="preserve"> </v>
      </c>
      <c r="AC33" s="20" t="str" cm="1">
        <f t="array" ref="AC33">_xlfn.IFS(ABS((AB3-AB2)*1440)&gt;100, " ", (AB3-AB2)*1440=0, " ", (AB3-AB2)*1440&lt;&gt;0,(AB3-AB2)/PM_Headways!K3)</f>
        <v xml:space="preserve"> </v>
      </c>
      <c r="AD33" s="20" t="str" cm="1">
        <f t="array" ref="AD33">_xlfn.IFS(ABS((AF3-AF2)*1440)&gt;100, " ", (AF3-AF2)*1440=0, " ", (AF3-AF2)*1440&lt;&gt;0,(AF3-AF2)/PM_Headways!L3)</f>
        <v xml:space="preserve"> </v>
      </c>
      <c r="AE33" s="20" t="str" cm="1">
        <f t="array" ref="AE33">_xlfn.IFS(ABS((AI3-AI2)*1440)&gt;100, " ", (AI3-AI2)*1440=0," ", (AI3-AI2)*1440&lt;&gt;0,(AI3-AI2)/PM_Headways!M3)</f>
        <v xml:space="preserve"> 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t="str" cm="1">
        <f t="array" ref="AG33">_xlfn.IFS(ABS((AL3-AL2)*1440)&gt;100, " ", (AL3-AL2)*1440=0," ", (AL3-AL2)*1440&lt;&gt;0,(AL3-AL2)/PM_Headways!O3)</f>
        <v xml:space="preserve"> </v>
      </c>
      <c r="AH33" s="20" t="str" cm="1">
        <f t="array" ref="AH33">_xlfn.IFS(ABS((AO3-AO2)*1440)&gt;100, " ", (AO3-AO2)*1440=0," ", (AO3-AO2)*1440&lt;&gt;0,(AO3-AO2)/PM_Headways!P3)</f>
        <v xml:space="preserve"> </v>
      </c>
      <c r="AI33" s="20" t="str" cm="1">
        <f t="array" ref="AI33">_xlfn.IFS(ABS((AS3-AS2)*1440)&gt;100, " ", (AS3-AS2)*1440=0," ", (AS3-AS2)*1440&lt;&gt;0,(AS3-AS2)/PM_Headways!Q3)</f>
        <v xml:space="preserve"> </v>
      </c>
      <c r="AK33" s="18" t="str" cm="1">
        <f t="array" ref="AK33">_xlfn.IFS(ABS((AS3-C3)*1440)&gt;500, " ",(AS3-C3)*1440 = 0, " ", (AS3-C3)*1440 &lt;&gt;0, (AS3-C3)*1440)</f>
        <v xml:space="preserve"> </v>
      </c>
      <c r="AL33" s="18" t="str">
        <f>IF(AK33 = " "," ",AK33/PM_Schedule!R3)</f>
        <v xml:space="preserve"> </v>
      </c>
      <c r="AM33" s="18" t="str" cm="1">
        <f t="array" ref="AM33">_xlfn.IFS(ABS((W3-C3)*1440)&gt;500, " ",(W3-C3)*1440 = 0, " ", (W3-C3)*1440 &lt;&gt;0, (W3-C3)*1440)</f>
        <v xml:space="preserve"> </v>
      </c>
      <c r="AN33" s="18" t="str">
        <f>IF(AM33 = " "," ",AM33/PM_Schedule!S3)</f>
        <v xml:space="preserve"> </v>
      </c>
      <c r="AO33" s="18" t="str" cm="1">
        <f t="array" ref="AO33">_xlfn.IFS(ABS((AS3-W3)*1440)&gt;500, " ",(AS3-W3)*1440 = 0, " ", (AS3-W3)*1440 &lt;&gt;0, (AS3-W3)*1440)</f>
        <v xml:space="preserve"> </v>
      </c>
      <c r="AP33" s="18" t="str">
        <f>IF(AO33 = " "," ",AO33/PM_Schedule!T3)</f>
        <v xml:space="preserve"> </v>
      </c>
    </row>
    <row r="34" spans="1:42" x14ac:dyDescent="0.2">
      <c r="A34">
        <v>2</v>
      </c>
      <c r="B34">
        <v>515</v>
      </c>
      <c r="C34" s="20" t="str">
        <f>IF(ABS((C4-PM_Schedule!C4)*1440)&gt;100, " ",(C4-PM_Schedule!C4)*1440)</f>
        <v xml:space="preserve"> </v>
      </c>
      <c r="D34" s="20" t="str">
        <f>IF(ABS((F4-PM_Schedule!D4)*1440)&gt;100, " ", (F4-PM_Schedule!D4)*1440)</f>
        <v xml:space="preserve"> </v>
      </c>
      <c r="E34" s="20" t="str">
        <f>IF(ABS((J4-PM_Schedule!E4)*1440)&gt;100, " ", (J4-PM_Schedule!E4)*1440)</f>
        <v xml:space="preserve"> </v>
      </c>
      <c r="F34" s="20" t="str">
        <f>IF(ABS((K4-PM_Schedule!F4)*1440)&gt;100, " ", (K4-PM_Schedule!F4)*1440)</f>
        <v xml:space="preserve"> </v>
      </c>
      <c r="G34" s="20" t="str">
        <f>IF(ABS((L4-PM_Schedule!G4)*1440)&gt;100, " ", (L4-PM_Schedule!G4)*1440)</f>
        <v xml:space="preserve"> </v>
      </c>
      <c r="H34" s="20" t="str">
        <f>IF(ABS((O4-PM_Schedule!H4)*1440)&gt;100, " ", (O4-PM_Schedule!H4)*1440)</f>
        <v xml:space="preserve"> </v>
      </c>
      <c r="I34" s="20" t="str">
        <f>IF(ABS((S4-PM_Schedule!I4)*1440)&gt;100, " ", (S4-PM_Schedule!I4)*1440)</f>
        <v xml:space="preserve"> </v>
      </c>
      <c r="J34" s="20" t="str">
        <f>IF(ABS((W4-PM_Schedule!J4)*1440)&gt;100, " ", (W4-PM_Schedule!J4)*1440)</f>
        <v xml:space="preserve"> </v>
      </c>
      <c r="K34" s="20" t="str">
        <f>IF(ABS((AB4-PM_Schedule!K4)*1440)&gt;100, " ", (AB4-PM_Schedule!K4)*1440)</f>
        <v xml:space="preserve"> </v>
      </c>
      <c r="L34" s="20" t="str">
        <f>IF(ABS((AF4-PM_Schedule!L4)*1440)&gt;100, " ", (AF4-PM_Schedule!L4)*1440)</f>
        <v xml:space="preserve"> </v>
      </c>
      <c r="M34" s="20" t="str">
        <f>IF(ABS((AI4-PM_Schedule!M4)*1440)&gt;100, " ", (AI4-PM_Schedule!M4)*1440)</f>
        <v xml:space="preserve"> </v>
      </c>
      <c r="N34" s="20" t="str">
        <f>IF(ABS((AJ4-PM_Schedule!N4)*1440)&gt;100, " ", (AJ4-PM_Schedule!N4)*1440)</f>
        <v xml:space="preserve"> </v>
      </c>
      <c r="O34" s="20" t="str">
        <f>IF(ABS((AL4-PM_Schedule!O4)*1440)&gt;100, " ", (AL4-PM_Schedule!O4)*1440)</f>
        <v xml:space="preserve"> </v>
      </c>
      <c r="P34" s="20" t="str">
        <f>IF(ABS((AO4-PM_Schedule!P4)*1440)&gt;100, " ", (AO4-PM_Schedule!P4)*1440)</f>
        <v xml:space="preserve"> </v>
      </c>
      <c r="Q34" s="20" t="str">
        <f>IF(ABS((AS4-PM_Schedule!Q4)*1440)&gt;100, " ", (AS4-PM_Schedule!Q4)*1440)</f>
        <v xml:space="preserve"> </v>
      </c>
      <c r="S34">
        <v>2</v>
      </c>
      <c r="T34">
        <v>515</v>
      </c>
      <c r="U34" s="20" t="str" cm="1">
        <f t="array" ref="U34">_xlfn.IFS(ABS((C4-C3)*1440)&gt;100," ",((C4-C3)*1440)=0," ",((C4-C3)/PM_Headways!C4)&lt;&gt;0,(C4-C3)/PM_Headways!C4)</f>
        <v xml:space="preserve"> </v>
      </c>
      <c r="V34" s="20" t="str" cm="1">
        <f t="array" ref="V34">_xlfn.IFS(ABS((F4-F3)*1440)&gt;100, " ", (F4-F3)*1440=0," ",(F4-F3)*1440&lt;&gt;0,(F4-F3)/PM_Headways!D4)</f>
        <v xml:space="preserve"> </v>
      </c>
      <c r="W34" s="20" t="str" cm="1">
        <f t="array" ref="W34">_xlfn.IFS(ABS((J4-J3)*1440)&gt;100, " ",  (J4-J3)*1440=0," ",(J4-J3)*1440&lt;&gt;0,(J4-J3)/PM_Headways!E4)</f>
        <v xml:space="preserve"> </v>
      </c>
      <c r="X34" s="20" t="str" cm="1">
        <f t="array" ref="X34">_xlfn.IFS(ABS((K4-K3)*1440)&gt;100, " ",  (K4-K3)*1440=0," ",(K4-K3)*1440&lt;&gt;0,(K4-K3)/PM_Headways!F4)</f>
        <v xml:space="preserve"> </v>
      </c>
      <c r="Y34" s="20" t="str" cm="1">
        <f t="array" ref="Y34">_xlfn.IFS(ABS((L4-L3)*1440)&gt;100, " ",  (L4-L3)*1440=0," ",(L4-L3)*1440&lt;&gt;0,(L4-L3)/PM_Headways!G4)</f>
        <v xml:space="preserve"> </v>
      </c>
      <c r="Z34" s="20" t="str" cm="1">
        <f t="array" ref="Z34">_xlfn.IFS(ABS((O4-O3)*1440)&gt;100, " ", (O4-O3)*1440=0," ",(O4-O3)*1440&lt;&gt;0,(O4-O3)/PM_Headways!H4)</f>
        <v xml:space="preserve"> </v>
      </c>
      <c r="AA34" s="20" t="str" cm="1">
        <f t="array" ref="AA34">_xlfn.IFS(ABS((S4-S3)*1440)&gt;100," ",(S4-S3)*1440=0," ",(S4-S3)*1440&lt;&gt;0,(S4-S3)/PM_Headways!I4)</f>
        <v xml:space="preserve"> </v>
      </c>
      <c r="AB34" s="20" t="str" cm="1">
        <f t="array" ref="AB34">_xlfn.IFS(ABS((W4-W3)*1440)&gt;100, " ", (W4-W3)*1440=0, " ",(W4-W3)*1440&lt;&gt;0,(W4-W3)/PM_Headways!J4)</f>
        <v xml:space="preserve"> </v>
      </c>
      <c r="AC34" s="20" t="str" cm="1">
        <f t="array" ref="AC34">_xlfn.IFS(ABS((AB4-AB3)*1440)&gt;100, " ", (AB4-AB3)*1440=0, " ", (AB4-AB3)*1440&lt;&gt;0,(AB4-AB3)/PM_Headways!K4)</f>
        <v xml:space="preserve"> </v>
      </c>
      <c r="AD34" s="20" t="str" cm="1">
        <f t="array" ref="AD34">_xlfn.IFS(ABS((AF4-AF3)*1440)&gt;100, " ", (AF4-AF3)*1440=0, " ", (AF4-AF3)*1440&lt;&gt;0,(AF4-AF3)/PM_Headways!L4)</f>
        <v xml:space="preserve"> </v>
      </c>
      <c r="AE34" s="20" t="str" cm="1">
        <f t="array" ref="AE34">_xlfn.IFS(ABS((AI4-AI3)*1440)&gt;100, " ", (AI4-AI3)*1440=0," ", (AI4-AI3)*1440&lt;&gt;0,(AI4-AI3)/PM_Headways!M4)</f>
        <v xml:space="preserve"> 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t="str" cm="1">
        <f t="array" ref="AI34">_xlfn.IFS(ABS((AS4-AS3)*1440)&gt;100, " ", (AS4-AS3)*1440=0," ", (AS4-AS3)*1440&lt;&gt;0,(AS4-AS3)/PM_Headways!Q4)</f>
        <v xml:space="preserve"> </v>
      </c>
      <c r="AK34" s="18" t="str" cm="1">
        <f t="array" ref="AK34">_xlfn.IFS(ABS((AS4-C4)*1440)&gt;500, " ",(AS4-C4)*1440 = 0, " ", (AS4-C4)*1440 &lt;&gt;0, (AS4-C4)*1440)</f>
        <v xml:space="preserve"> </v>
      </c>
      <c r="AL34" s="18" t="str">
        <f>IF(AK34 = " "," ",AK34/PM_Schedule!R4)</f>
        <v xml:space="preserve"> </v>
      </c>
      <c r="AM34" s="18" t="str" cm="1">
        <f t="array" ref="AM34">_xlfn.IFS(ABS((W4-C4)*1440)&gt;500, " ",(W4-C4)*1440 = 0, " ", (W4-C4)*1440 &lt;&gt;0, (W4-C4)*1440)</f>
        <v xml:space="preserve"> </v>
      </c>
      <c r="AN34" s="18" t="str">
        <f>IF(AM34 = " "," ",AM34/PM_Schedule!S4)</f>
        <v xml:space="preserve"> </v>
      </c>
      <c r="AO34" s="18" t="str" cm="1">
        <f t="array" ref="AO34">_xlfn.IFS(ABS((AS4-W4)*1440)&gt;500, " ",(AS4-W4)*1440 = 0, " ", (AS4-W4)*1440 &lt;&gt;0, (AS4-W4)*1440)</f>
        <v xml:space="preserve"> </v>
      </c>
      <c r="AP34" s="18" t="str">
        <f>IF(AO34 = " "," ",AO34/PM_Schedule!T4)</f>
        <v xml:space="preserve"> </v>
      </c>
    </row>
    <row r="35" spans="1:42" x14ac:dyDescent="0.2">
      <c r="A35">
        <v>3</v>
      </c>
      <c r="B35">
        <v>519</v>
      </c>
      <c r="C35" s="20" t="str">
        <f>IF(ABS((C5-PM_Schedule!C5)*1440)&gt;100, " ",(C5-PM_Schedule!C5)*1440)</f>
        <v xml:space="preserve"> </v>
      </c>
      <c r="D35" s="20" t="str">
        <f>IF(ABS((F5-PM_Schedule!D5)*1440)&gt;100, " ", (F5-PM_Schedule!D5)*1440)</f>
        <v xml:space="preserve"> </v>
      </c>
      <c r="E35" s="20" t="str">
        <f>IF(ABS((J5-PM_Schedule!E5)*1440)&gt;100, " ", (J5-PM_Schedule!E5)*1440)</f>
        <v xml:space="preserve"> </v>
      </c>
      <c r="F35" s="20" t="str">
        <f>IF(ABS((K5-PM_Schedule!F5)*1440)&gt;100, " ", (K5-PM_Schedule!F5)*1440)</f>
        <v xml:space="preserve"> </v>
      </c>
      <c r="G35" s="20" t="str">
        <f>IF(ABS((L5-PM_Schedule!G5)*1440)&gt;100, " ", (L5-PM_Schedule!G5)*1440)</f>
        <v xml:space="preserve"> </v>
      </c>
      <c r="H35" s="20" t="str">
        <f>IF(ABS((O5-PM_Schedule!H5)*1440)&gt;100, " ", (O5-PM_Schedule!H5)*1440)</f>
        <v xml:space="preserve"> </v>
      </c>
      <c r="I35" s="20" t="str">
        <f>IF(ABS((S5-PM_Schedule!I5)*1440)&gt;100, " ", (S5-PM_Schedule!I5)*1440)</f>
        <v xml:space="preserve"> </v>
      </c>
      <c r="J35" s="20" t="str">
        <f>IF(ABS((W5-PM_Schedule!J5)*1440)&gt;100, " ", (W5-PM_Schedule!J5)*1440)</f>
        <v xml:space="preserve"> </v>
      </c>
      <c r="K35" s="20" t="str">
        <f>IF(ABS((AB5-PM_Schedule!K5)*1440)&gt;100, " ", (AB5-PM_Schedule!K5)*1440)</f>
        <v xml:space="preserve"> </v>
      </c>
      <c r="L35" s="20" t="str">
        <f>IF(ABS((AF5-PM_Schedule!L5)*1440)&gt;100, " ", (AF5-PM_Schedule!L5)*1440)</f>
        <v xml:space="preserve"> </v>
      </c>
      <c r="M35" s="20" t="str">
        <f>IF(ABS((AI5-PM_Schedule!M5)*1440)&gt;100, " ", (AI5-PM_Schedule!M5)*1440)</f>
        <v xml:space="preserve"> </v>
      </c>
      <c r="N35" s="20" t="str">
        <f>IF(ABS((AJ5-PM_Schedule!N5)*1440)&gt;100, " ", (AJ5-PM_Schedule!N5)*1440)</f>
        <v xml:space="preserve"> </v>
      </c>
      <c r="O35" s="20" t="str">
        <f>IF(ABS((AL5-PM_Schedule!O5)*1440)&gt;100, " ", (AL5-PM_Schedule!O5)*1440)</f>
        <v xml:space="preserve"> </v>
      </c>
      <c r="P35" s="20" t="str">
        <f>IF(ABS((AO5-PM_Schedule!P5)*1440)&gt;100, " ", (AO5-PM_Schedule!P5)*1440)</f>
        <v xml:space="preserve"> </v>
      </c>
      <c r="Q35" s="20" t="str">
        <f>IF(ABS((AS5-PM_Schedule!Q5)*1440)&gt;100, " ", (AS5-PM_Schedule!Q5)*1440)</f>
        <v xml:space="preserve"> </v>
      </c>
      <c r="S35">
        <v>3</v>
      </c>
      <c r="T35">
        <v>519</v>
      </c>
      <c r="U35" s="20" t="str" cm="1">
        <f t="array" ref="U35">_xlfn.IFS(ABS((C5-C4)*1440)&gt;100," ",((C5-C4)*1440)=0," ",((C5-C4)/PM_Headways!C5)&lt;&gt;0,(C5-C4)/PM_Headways!C5)</f>
        <v xml:space="preserve"> </v>
      </c>
      <c r="V35" s="20" t="str" cm="1">
        <f t="array" ref="V35">_xlfn.IFS(ABS((F5-F4)*1440)&gt;100, " ", (F5-F4)*1440=0," ",(F5-F4)*1440&lt;&gt;0,(F5-F4)/PM_Headways!D5)</f>
        <v xml:space="preserve"> </v>
      </c>
      <c r="W35" s="20" t="str" cm="1">
        <f t="array" ref="W35">_xlfn.IFS(ABS((J5-J4)*1440)&gt;100, " ",  (J5-J4)*1440=0," ",(J5-J4)*1440&lt;&gt;0,(J5-J4)/PM_Headways!E5)</f>
        <v xml:space="preserve"> </v>
      </c>
      <c r="X35" s="20" t="str" cm="1">
        <f t="array" ref="X35">_xlfn.IFS(ABS((K5-K4)*1440)&gt;100, " ",  (K5-K4)*1440=0," ",(K5-K4)*1440&lt;&gt;0,(K5-K4)/PM_Headways!F5)</f>
        <v xml:space="preserve"> </v>
      </c>
      <c r="Y35" s="20" t="str" cm="1">
        <f t="array" ref="Y35">_xlfn.IFS(ABS((L5-L4)*1440)&gt;100, " ",  (L5-L4)*1440=0," ",(L5-L4)*1440&lt;&gt;0,(L5-L4)/PM_Headways!G5)</f>
        <v xml:space="preserve"> </v>
      </c>
      <c r="Z35" s="20" t="str" cm="1">
        <f t="array" ref="Z35">_xlfn.IFS(ABS((O5-O4)*1440)&gt;100, " ", (O5-O4)*1440=0," ",(O5-O4)*1440&lt;&gt;0,(O5-O4)/PM_Headways!H5)</f>
        <v xml:space="preserve"> </v>
      </c>
      <c r="AA35" s="20" t="str" cm="1">
        <f t="array" ref="AA35">_xlfn.IFS(ABS((S5-S4)*1440)&gt;100," ",(S5-S4)*1440=0," ",(S5-S4)*1440&lt;&gt;0,(S5-S4)/PM_Headways!I5)</f>
        <v xml:space="preserve"> </v>
      </c>
      <c r="AB35" s="20" t="str" cm="1">
        <f t="array" ref="AB35">_xlfn.IFS(ABS((W5-W4)*1440)&gt;100, " ", (W5-W4)*1440=0, " ",(W5-W4)*1440&lt;&gt;0,(W5-W4)/PM_Headways!J5)</f>
        <v xml:space="preserve"> </v>
      </c>
      <c r="AC35" s="20" t="str" cm="1">
        <f t="array" ref="AC35">_xlfn.IFS(ABS((AB5-AB4)*1440)&gt;100, " ", (AB5-AB4)*1440=0, " ", (AB5-AB4)*1440&lt;&gt;0,(AB5-AB4)/PM_Headways!K5)</f>
        <v xml:space="preserve"> </v>
      </c>
      <c r="AD35" s="20" t="str" cm="1">
        <f t="array" ref="AD35">_xlfn.IFS(ABS((AF5-AF4)*1440)&gt;100, " ", (AF5-AF4)*1440=0, " ", (AF5-AF4)*1440&lt;&gt;0,(AF5-AF4)/PM_Headways!L5)</f>
        <v xml:space="preserve"> </v>
      </c>
      <c r="AE35" s="20" t="str" cm="1">
        <f t="array" ref="AE35">_xlfn.IFS(ABS((AI5-AI4)*1440)&gt;100, " ", (AI5-AI4)*1440=0," ", (AI5-AI4)*1440&lt;&gt;0,(AI5-AI4)/PM_Headways!M5)</f>
        <v xml:space="preserve"> 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t="str" cm="1">
        <f t="array" ref="AG35">_xlfn.IFS(ABS((AL5-AL4)*1440)&gt;100, " ", (AL5-AL4)*1440=0," ", (AL5-AL4)*1440&lt;&gt;0,(AL5-AL4)/PM_Headways!O5)</f>
        <v xml:space="preserve"> 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t="str" cm="1">
        <f t="array" ref="AI35">_xlfn.IFS(ABS((AS5-AS4)*1440)&gt;100, " ", (AS5-AS4)*1440=0," ", (AS5-AS4)*1440&lt;&gt;0,(AS5-AS4)/PM_Headways!Q5)</f>
        <v xml:space="preserve"> </v>
      </c>
      <c r="AK35" s="18" t="str" cm="1">
        <f t="array" ref="AK35">_xlfn.IFS(ABS((AS5-C5)*1440)&gt;500, " ",(AS5-C5)*1440 = 0, " ", (AS5-C5)*1440 &lt;&gt;0, (AS5-C5)*1440)</f>
        <v xml:space="preserve"> </v>
      </c>
      <c r="AL35" s="18" t="str">
        <f>IF(AK35 = " "," ",AK35/PM_Schedule!R5)</f>
        <v xml:space="preserve"> </v>
      </c>
      <c r="AM35" s="18" t="str" cm="1">
        <f t="array" ref="AM35">_xlfn.IFS(ABS((W5-C5)*1440)&gt;500, " ",(W5-C5)*1440 = 0, " ", (W5-C5)*1440 &lt;&gt;0, (W5-C5)*1440)</f>
        <v xml:space="preserve"> </v>
      </c>
      <c r="AN35" s="18" t="str">
        <f>IF(AM35 = " "," ",AM35/PM_Schedule!S5)</f>
        <v xml:space="preserve"> </v>
      </c>
      <c r="AO35" s="18" t="str" cm="1">
        <f t="array" ref="AO35">_xlfn.IFS(ABS((AS5-W5)*1440)&gt;500, " ",(AS5-W5)*1440 = 0, " ", (AS5-W5)*1440 &lt;&gt;0, (AS5-W5)*1440)</f>
        <v xml:space="preserve"> </v>
      </c>
      <c r="AP35" s="18" t="str">
        <f>IF(AO35 = " "," ",AO35/PM_Schedule!T5)</f>
        <v xml:space="preserve"> </v>
      </c>
    </row>
    <row r="36" spans="1:42" x14ac:dyDescent="0.2">
      <c r="A36">
        <v>4</v>
      </c>
      <c r="B36">
        <v>520</v>
      </c>
      <c r="C36" s="20" t="str">
        <f>IF(ABS((C6-PM_Schedule!C6)*1440)&gt;100, " ",(C6-PM_Schedule!C6)*1440)</f>
        <v xml:space="preserve"> </v>
      </c>
      <c r="D36" s="20" t="str">
        <f>IF(ABS((F6-PM_Schedule!D6)*1440)&gt;100, " ", (F6-PM_Schedule!D6)*1440)</f>
        <v xml:space="preserve"> </v>
      </c>
      <c r="E36" s="20" t="str">
        <f>IF(ABS((J6-PM_Schedule!E6)*1440)&gt;100, " ", (J6-PM_Schedule!E6)*1440)</f>
        <v xml:space="preserve"> </v>
      </c>
      <c r="F36" s="20" t="str">
        <f>IF(ABS((K6-PM_Schedule!F6)*1440)&gt;100, " ", (K6-PM_Schedule!F6)*1440)</f>
        <v xml:space="preserve"> </v>
      </c>
      <c r="G36" s="20" t="str">
        <f>IF(ABS((L6-PM_Schedule!G6)*1440)&gt;100, " ", (L6-PM_Schedule!G6)*1440)</f>
        <v xml:space="preserve"> </v>
      </c>
      <c r="H36" s="20" t="str">
        <f>IF(ABS((O6-PM_Schedule!H6)*1440)&gt;100, " ", (O6-PM_Schedule!H6)*1440)</f>
        <v xml:space="preserve"> </v>
      </c>
      <c r="I36" s="20" t="str">
        <f>IF(ABS((S6-PM_Schedule!I6)*1440)&gt;100, " ", (S6-PM_Schedule!I6)*1440)</f>
        <v xml:space="preserve"> </v>
      </c>
      <c r="J36" s="20" t="str">
        <f>IF(ABS((W6-PM_Schedule!J6)*1440)&gt;100, " ", (W6-PM_Schedule!J6)*1440)</f>
        <v xml:space="preserve"> </v>
      </c>
      <c r="K36" s="20" t="str">
        <f>IF(ABS((AB6-PM_Schedule!K6)*1440)&gt;100, " ", (AB6-PM_Schedule!K6)*1440)</f>
        <v xml:space="preserve"> </v>
      </c>
      <c r="L36" s="20" t="str">
        <f>IF(ABS((AF6-PM_Schedule!L6)*1440)&gt;100, " ", (AF6-PM_Schedule!L6)*1440)</f>
        <v xml:space="preserve"> </v>
      </c>
      <c r="M36" s="20" t="str">
        <f>IF(ABS((AI6-PM_Schedule!M6)*1440)&gt;100, " ", (AI6-PM_Schedule!M6)*1440)</f>
        <v xml:space="preserve"> </v>
      </c>
      <c r="N36" s="20" t="str">
        <f>IF(ABS((AJ6-PM_Schedule!N6)*1440)&gt;100, " ", (AJ6-PM_Schedule!N6)*1440)</f>
        <v xml:space="preserve"> </v>
      </c>
      <c r="O36" s="20" t="str">
        <f>IF(ABS((AL6-PM_Schedule!O6)*1440)&gt;100, " ", (AL6-PM_Schedule!O6)*1440)</f>
        <v xml:space="preserve"> </v>
      </c>
      <c r="P36" s="20" t="str">
        <f>IF(ABS((AO6-PM_Schedule!P6)*1440)&gt;100, " ", (AO6-PM_Schedule!P6)*1440)</f>
        <v xml:space="preserve"> </v>
      </c>
      <c r="Q36" s="20" t="str">
        <f>IF(ABS((AS6-PM_Schedule!Q6)*1440)&gt;100, " ", (AS6-PM_Schedule!Q6)*1440)</f>
        <v xml:space="preserve"> </v>
      </c>
      <c r="S36">
        <v>4</v>
      </c>
      <c r="T36">
        <v>520</v>
      </c>
      <c r="U36" s="20" t="str" cm="1">
        <f t="array" ref="U36">_xlfn.IFS(ABS((C6-C5)*1440)&gt;100," ",((C6-C5)*1440)=0," ",((C6-C5)/PM_Headways!C6)&lt;&gt;0,(C6-C5)/PM_Headways!C6)</f>
        <v xml:space="preserve"> </v>
      </c>
      <c r="V36" s="20" t="str" cm="1">
        <f t="array" ref="V36">_xlfn.IFS(ABS((F6-F5)*1440)&gt;100, " ", (F6-F5)*1440=0," ",(F6-F5)*1440&lt;&gt;0,(F6-F5)/PM_Headways!D6)</f>
        <v xml:space="preserve"> </v>
      </c>
      <c r="W36" s="20" t="str" cm="1">
        <f t="array" ref="W36">_xlfn.IFS(ABS((J6-J5)*1440)&gt;100, " ",  (J6-J5)*1440=0," ",(J6-J5)*1440&lt;&gt;0,(J6-J5)/PM_Headways!E6)</f>
        <v xml:space="preserve"> </v>
      </c>
      <c r="X36" s="20" t="str" cm="1">
        <f t="array" ref="X36">_xlfn.IFS(ABS((K6-K5)*1440)&gt;100, " ",  (K6-K5)*1440=0," ",(K6-K5)*1440&lt;&gt;0,(K6-K5)/PM_Headways!F6)</f>
        <v xml:space="preserve"> </v>
      </c>
      <c r="Y36" s="20" t="str" cm="1">
        <f t="array" ref="Y36">_xlfn.IFS(ABS((L6-L5)*1440)&gt;100, " ",  (L6-L5)*1440=0," ",(L6-L5)*1440&lt;&gt;0,(L6-L5)/PM_Headways!G6)</f>
        <v xml:space="preserve"> </v>
      </c>
      <c r="Z36" s="20" t="str" cm="1">
        <f t="array" ref="Z36">_xlfn.IFS(ABS((O6-O5)*1440)&gt;100, " ", (O6-O5)*1440=0," ",(O6-O5)*1440&lt;&gt;0,(O6-O5)/PM_Headways!H6)</f>
        <v xml:space="preserve"> </v>
      </c>
      <c r="AA36" s="20" t="str" cm="1">
        <f t="array" ref="AA36">_xlfn.IFS(ABS((S6-S5)*1440)&gt;100," ",(S6-S5)*1440=0," ",(S6-S5)*1440&lt;&gt;0,(S6-S5)/PM_Headways!I6)</f>
        <v xml:space="preserve"> </v>
      </c>
      <c r="AB36" s="20" t="str" cm="1">
        <f t="array" ref="AB36">_xlfn.IFS(ABS((W6-W5)*1440)&gt;100, " ", (W6-W5)*1440=0, " ",(W6-W5)*1440&lt;&gt;0,(W6-W5)/PM_Headways!J6)</f>
        <v xml:space="preserve"> </v>
      </c>
      <c r="AC36" s="20" t="str" cm="1">
        <f t="array" ref="AC36">_xlfn.IFS(ABS((AB6-AB5)*1440)&gt;100, " ", (AB6-AB5)*1440=0, " ", (AB6-AB5)*1440&lt;&gt;0,(AB6-AB5)/PM_Headways!K6)</f>
        <v xml:space="preserve"> </v>
      </c>
      <c r="AD36" s="20" t="str" cm="1">
        <f t="array" ref="AD36">_xlfn.IFS(ABS((AF6-AF5)*1440)&gt;100, " ", (AF6-AF5)*1440=0, " ", (AF6-AF5)*1440&lt;&gt;0,(AF6-AF5)/PM_Headways!L6)</f>
        <v xml:space="preserve"> </v>
      </c>
      <c r="AE36" s="20" t="str" cm="1">
        <f t="array" ref="AE36">_xlfn.IFS(ABS((AI6-AI5)*1440)&gt;100, " ", (AI6-AI5)*1440=0," ", (AI6-AI5)*1440&lt;&gt;0,(AI6-AI5)/PM_Headways!M6)</f>
        <v xml:space="preserve"> 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t="str" cm="1">
        <f t="array" ref="AG36">_xlfn.IFS(ABS((AL6-AL5)*1440)&gt;100, " ", (AL6-AL5)*1440=0," ", (AL6-AL5)*1440&lt;&gt;0,(AL6-AL5)/PM_Headways!O6)</f>
        <v xml:space="preserve"> 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t="str" cm="1">
        <f t="array" ref="AI36">_xlfn.IFS(ABS((AS6-AS5)*1440)&gt;100, " ", (AS6-AS5)*1440=0," ", (AS6-AS5)*1440&lt;&gt;0,(AS6-AS5)/PM_Headways!Q6)</f>
        <v xml:space="preserve"> </v>
      </c>
      <c r="AK36" s="18" t="str" cm="1">
        <f t="array" ref="AK36">_xlfn.IFS(ABS((AS6-C6)*1440)&gt;500, " ",(AS6-C6)*1440 = 0, " ", (AS6-C6)*1440 &lt;&gt;0, (AS6-C6)*1440)</f>
        <v xml:space="preserve"> </v>
      </c>
      <c r="AL36" s="18" t="str">
        <f>IF(AK36 = " "," ",AK36/PM_Schedule!R6)</f>
        <v xml:space="preserve"> </v>
      </c>
      <c r="AM36" s="18" t="str" cm="1">
        <f t="array" ref="AM36">_xlfn.IFS(ABS((W6-C6)*1440)&gt;500, " ",(W6-C6)*1440 = 0, " ", (W6-C6)*1440 &lt;&gt;0, (W6-C6)*1440)</f>
        <v xml:space="preserve"> </v>
      </c>
      <c r="AN36" s="18" t="str">
        <f>IF(AM36 = " "," ",AM36/PM_Schedule!S6)</f>
        <v xml:space="preserve"> </v>
      </c>
      <c r="AO36" s="18" t="str" cm="1">
        <f t="array" ref="AO36">_xlfn.IFS(ABS((AS6-W6)*1440)&gt;500, " ",(AS6-W6)*1440 = 0, " ", (AS6-W6)*1440 &lt;&gt;0, (AS6-W6)*1440)</f>
        <v xml:space="preserve"> </v>
      </c>
      <c r="AP36" s="18" t="str">
        <f>IF(AO36 = " "," ",AO36/PM_Schedule!T6)</f>
        <v xml:space="preserve"> </v>
      </c>
    </row>
    <row r="37" spans="1:42" x14ac:dyDescent="0.2">
      <c r="A37">
        <v>5</v>
      </c>
      <c r="B37" s="2" t="s">
        <v>9</v>
      </c>
      <c r="C37" s="20" t="str">
        <f>IF(ABS((C7-PM_Schedule!C7)*1440)&gt;100, " ",(C7-PM_Schedule!C7)*1440)</f>
        <v xml:space="preserve"> </v>
      </c>
      <c r="D37" s="20" t="str">
        <f>IF(ABS((F7-PM_Schedule!D7)*1440)&gt;100, " ", (F7-PM_Schedule!D7)*1440)</f>
        <v xml:space="preserve"> </v>
      </c>
      <c r="E37" s="20" t="str">
        <f>IF(ABS((J7-PM_Schedule!E7)*1440)&gt;100, " ", (J7-PM_Schedule!E7)*1440)</f>
        <v xml:space="preserve"> </v>
      </c>
      <c r="F37" s="20" t="str">
        <f>IF(ABS((K7-PM_Schedule!F7)*1440)&gt;100, " ", (K7-PM_Schedule!F7)*1440)</f>
        <v xml:space="preserve"> </v>
      </c>
      <c r="G37" s="20" t="str">
        <f>IF(ABS((L7-PM_Schedule!G7)*1440)&gt;100, " ", (L7-PM_Schedule!G7)*1440)</f>
        <v xml:space="preserve"> </v>
      </c>
      <c r="H37" s="20" t="str">
        <f>IF(ABS((O7-PM_Schedule!H7)*1440)&gt;100, " ", (O7-PM_Schedule!H7)*1440)</f>
        <v xml:space="preserve"> </v>
      </c>
      <c r="I37" s="20" t="str">
        <f>IF(ABS((S7-PM_Schedule!I7)*1440)&gt;100, " ", (S7-PM_Schedule!I7)*1440)</f>
        <v xml:space="preserve"> </v>
      </c>
      <c r="J37" s="20" t="str">
        <f>IF(ABS((W7-PM_Schedule!J7)*1440)&gt;100, " ", (W7-PM_Schedule!J7)*1440)</f>
        <v xml:space="preserve"> </v>
      </c>
      <c r="K37" s="20" t="str">
        <f>IF(ABS((AB7-PM_Schedule!K7)*1440)&gt;100, " ", (AB7-PM_Schedule!K7)*1440)</f>
        <v xml:space="preserve"> </v>
      </c>
      <c r="L37" s="20" t="str">
        <f>IF(ABS((AF7-PM_Schedule!L7)*1440)&gt;100, " ", (AF7-PM_Schedule!L7)*1440)</f>
        <v xml:space="preserve"> </v>
      </c>
      <c r="M37" s="20" t="str">
        <f>IF(ABS((AI7-PM_Schedule!M7)*1440)&gt;100, " ", (AI7-PM_Schedule!M7)*1440)</f>
        <v xml:space="preserve"> </v>
      </c>
      <c r="N37" s="20" t="str">
        <f>IF(ABS((AJ7-PM_Schedule!N7)*1440)&gt;100, " ", (AJ7-PM_Schedule!N7)*1440)</f>
        <v xml:space="preserve"> </v>
      </c>
      <c r="O37" s="20" t="str">
        <f>IF(ABS((AL7-PM_Schedule!O7)*1440)&gt;100, " ", (AL7-PM_Schedule!O7)*1440)</f>
        <v xml:space="preserve"> </v>
      </c>
      <c r="P37" s="20" t="str">
        <f>IF(ABS((AO7-PM_Schedule!P7)*1440)&gt;100, " ", (AO7-PM_Schedule!P7)*1440)</f>
        <v xml:space="preserve"> </v>
      </c>
      <c r="Q37" s="20" t="str">
        <f>IF(ABS((AS7-PM_Schedule!Q7)*1440)&gt;100, " ", (AS7-PM_Schedule!Q7)*1440)</f>
        <v xml:space="preserve"> </v>
      </c>
      <c r="S37">
        <v>5</v>
      </c>
      <c r="T37" s="2" t="s">
        <v>9</v>
      </c>
      <c r="U37" s="20" t="str" cm="1">
        <f t="array" ref="U37">_xlfn.IFS(ABS((C7-C6)*1440)&gt;100," ",((C7-C6)*1440)=0," ",((C7-C6)/PM_Headways!C7)&lt;&gt;0,(C7-C6)/PM_Headways!C7)</f>
        <v xml:space="preserve"> </v>
      </c>
      <c r="V37" s="20" t="str" cm="1">
        <f t="array" ref="V37">_xlfn.IFS(ABS((F7-F6)*1440)&gt;100, " ", (F7-F6)*1440=0," ",(F7-F6)*1440&lt;&gt;0,(F7-F6)/PM_Headways!D7)</f>
        <v xml:space="preserve"> </v>
      </c>
      <c r="W37" s="20" t="str" cm="1">
        <f t="array" ref="W37">_xlfn.IFS(ABS((J7-J6)*1440)&gt;100, " ",  (J7-J6)*1440=0," ",(J7-J6)*1440&lt;&gt;0,(J7-J6)/PM_Headways!E7)</f>
        <v xml:space="preserve"> </v>
      </c>
      <c r="X37" s="20" t="str" cm="1">
        <f t="array" ref="X37">_xlfn.IFS(ABS((K7-K6)*1440)&gt;100, " ",  (K7-K6)*1440=0," ",(K7-K6)*1440&lt;&gt;0,(K7-K6)/PM_Headways!F7)</f>
        <v xml:space="preserve"> </v>
      </c>
      <c r="Y37" s="20" t="str" cm="1">
        <f t="array" ref="Y37">_xlfn.IFS(ABS((L7-L6)*1440)&gt;100, " ",  (L7-L6)*1440=0," ",(L7-L6)*1440&lt;&gt;0,(L7-L6)/PM_Headways!G7)</f>
        <v xml:space="preserve"> </v>
      </c>
      <c r="Z37" s="20" t="str" cm="1">
        <f t="array" ref="Z37">_xlfn.IFS(ABS((O7-O6)*1440)&gt;100, " ", (O7-O6)*1440=0," ",(O7-O6)*1440&lt;&gt;0,(O7-O6)/PM_Headways!H7)</f>
        <v xml:space="preserve"> </v>
      </c>
      <c r="AA37" s="20" t="str" cm="1">
        <f t="array" ref="AA37">_xlfn.IFS(ABS((S7-S6)*1440)&gt;100," ",(S7-S6)*1440=0," ",(S7-S6)*1440&lt;&gt;0,(S7-S6)/PM_Headways!I7)</f>
        <v xml:space="preserve"> </v>
      </c>
      <c r="AB37" s="20" t="str" cm="1">
        <f t="array" ref="AB37">_xlfn.IFS(ABS((W7-W6)*1440)&gt;100, " ", (W7-W6)*1440=0, " ",(W7-W6)*1440&lt;&gt;0,(W7-W6)/PM_Headways!J7)</f>
        <v xml:space="preserve"> </v>
      </c>
      <c r="AC37" s="20" t="str" cm="1">
        <f t="array" ref="AC37">_xlfn.IFS(ABS((AB7-AB6)*1440)&gt;100, " ", (AB7-AB6)*1440=0, " ", (AB7-AB6)*1440&lt;&gt;0,(AB7-AB6)/PM_Headways!K7)</f>
        <v xml:space="preserve"> </v>
      </c>
      <c r="AD37" s="20" t="str" cm="1">
        <f t="array" ref="AD37">_xlfn.IFS(ABS((AF7-AF6)*1440)&gt;100, " ", (AF7-AF6)*1440=0, " ", (AF7-AF6)*1440&lt;&gt;0,(AF7-AF6)/PM_Headways!L7)</f>
        <v xml:space="preserve"> </v>
      </c>
      <c r="AE37" s="20" t="str" cm="1">
        <f t="array" ref="AE37">_xlfn.IFS(ABS((AI7-AI6)*1440)&gt;100, " ", (AI7-AI6)*1440=0," ", (AI7-AI6)*1440&lt;&gt;0,(AI7-AI6)/PM_Headways!M7)</f>
        <v xml:space="preserve"> </v>
      </c>
      <c r="AF37" s="20" t="str" cm="1">
        <f t="array" ref="AF37">_xlfn.IFS(ABS((AJ7-AJ6)*1440)&gt;100, " ", (AJ7-AJ6)*1440=0," ", (AJ7-AJ6)*1440&lt;&gt;0,(AJ7-AJ6)/PM_Headways!N7)</f>
        <v xml:space="preserve"> 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t="str" cm="1">
        <f t="array" ref="AI37">_xlfn.IFS(ABS((AS7-AS6)*1440)&gt;100, " ", (AS7-AS6)*1440=0," ", (AS7-AS6)*1440&lt;&gt;0,(AS7-AS6)/PM_Headways!Q7)</f>
        <v xml:space="preserve"> </v>
      </c>
      <c r="AK37" s="18" t="str" cm="1">
        <f t="array" ref="AK37">_xlfn.IFS(ABS((AS7-C7)*1440)&gt;500, " ",(AS7-C7)*1440 = 0, " ", (AS7-C7)*1440 &lt;&gt;0, (AS7-C7)*1440)</f>
        <v xml:space="preserve"> </v>
      </c>
      <c r="AL37" s="18" t="str">
        <f>IF(AK37 = " "," ",AK37/PM_Schedule!R7)</f>
        <v xml:space="preserve"> </v>
      </c>
      <c r="AM37" s="18" t="str" cm="1">
        <f t="array" ref="AM37">_xlfn.IFS(ABS((W7-C7)*1440)&gt;500, " ",(W7-C7)*1440 = 0, " ", (W7-C7)*1440 &lt;&gt;0, (W7-C7)*1440)</f>
        <v xml:space="preserve"> </v>
      </c>
      <c r="AN37" s="18" t="str">
        <f>IF(AM37 = " "," ",AM37/PM_Schedule!S7)</f>
        <v xml:space="preserve"> </v>
      </c>
      <c r="AO37" s="18" t="str" cm="1">
        <f t="array" ref="AO37">_xlfn.IFS(ABS((AS7-W7)*1440)&gt;500, " ",(AS7-W7)*1440 = 0, " ", (AS7-W7)*1440 &lt;&gt;0, (AS7-W7)*1440)</f>
        <v xml:space="preserve"> </v>
      </c>
      <c r="AP37" s="18" t="str">
        <f>IF(AO37 = " "," ",AO37/PM_Schedule!T7)</f>
        <v xml:space="preserve"> </v>
      </c>
    </row>
    <row r="38" spans="1:42" x14ac:dyDescent="0.2">
      <c r="A38">
        <v>6</v>
      </c>
      <c r="B38" s="2" t="s">
        <v>10</v>
      </c>
      <c r="C38" s="20" t="str">
        <f>IF(ABS((C8-PM_Schedule!C8)*1440)&gt;100, " ",(C8-PM_Schedule!C8)*1440)</f>
        <v xml:space="preserve"> </v>
      </c>
      <c r="D38" s="20" t="str">
        <f>IF(ABS((F8-PM_Schedule!D8)*1440)&gt;100, " ", (F8-PM_Schedule!D8)*1440)</f>
        <v xml:space="preserve"> </v>
      </c>
      <c r="E38" s="20" t="str">
        <f>IF(ABS((J8-PM_Schedule!E8)*1440)&gt;100, " ", (J8-PM_Schedule!E8)*1440)</f>
        <v xml:space="preserve"> </v>
      </c>
      <c r="F38" s="20" t="str">
        <f>IF(ABS((K8-PM_Schedule!F8)*1440)&gt;100, " ", (K8-PM_Schedule!F8)*1440)</f>
        <v xml:space="preserve"> </v>
      </c>
      <c r="G38" s="20" t="str">
        <f>IF(ABS((L8-PM_Schedule!G8)*1440)&gt;100, " ", (L8-PM_Schedule!G8)*1440)</f>
        <v xml:space="preserve"> </v>
      </c>
      <c r="H38" s="20" t="str">
        <f>IF(ABS((O8-PM_Schedule!H8)*1440)&gt;100, " ", (O8-PM_Schedule!H8)*1440)</f>
        <v xml:space="preserve"> </v>
      </c>
      <c r="I38" s="20" t="str">
        <f>IF(ABS((S8-PM_Schedule!I8)*1440)&gt;100, " ", (S8-PM_Schedule!I8)*1440)</f>
        <v xml:space="preserve"> </v>
      </c>
      <c r="J38" s="20" t="str">
        <f>IF(ABS((W8-PM_Schedule!J8)*1440)&gt;100, " ", (W8-PM_Schedule!J8)*1440)</f>
        <v xml:space="preserve"> </v>
      </c>
      <c r="K38" s="20" t="str">
        <f>IF(ABS((AB8-PM_Schedule!K8)*1440)&gt;100, " ", (AB8-PM_Schedule!K8)*1440)</f>
        <v xml:space="preserve"> </v>
      </c>
      <c r="L38" s="20" t="str">
        <f>IF(ABS((AF8-PM_Schedule!L8)*1440)&gt;100, " ", (AF8-PM_Schedule!L8)*1440)</f>
        <v xml:space="preserve"> </v>
      </c>
      <c r="M38" s="20" t="str">
        <f>IF(ABS((AI8-PM_Schedule!M8)*1440)&gt;100, " ", (AI8-PM_Schedule!M8)*1440)</f>
        <v xml:space="preserve"> </v>
      </c>
      <c r="N38" s="20" t="str">
        <f>IF(ABS((AJ8-PM_Schedule!N8)*1440)&gt;100, " ", (AJ8-PM_Schedule!N8)*1440)</f>
        <v xml:space="preserve"> </v>
      </c>
      <c r="O38" s="20" t="str">
        <f>IF(ABS((AL8-PM_Schedule!O8)*1440)&gt;100, " ", (AL8-PM_Schedule!O8)*1440)</f>
        <v xml:space="preserve"> </v>
      </c>
      <c r="P38" s="20" t="str">
        <f>IF(ABS((AO8-PM_Schedule!P8)*1440)&gt;100, " ", (AO8-PM_Schedule!P8)*1440)</f>
        <v xml:space="preserve"> </v>
      </c>
      <c r="Q38" s="20" t="str">
        <f>IF(ABS((AS8-PM_Schedule!Q8)*1440)&gt;100, " ", (AS8-PM_Schedule!Q8)*1440)</f>
        <v xml:space="preserve"> </v>
      </c>
      <c r="S38">
        <v>6</v>
      </c>
      <c r="T38" s="2" t="s">
        <v>10</v>
      </c>
      <c r="U38" s="20" t="str" cm="1">
        <f t="array" ref="U38">_xlfn.IFS(ABS((C8-C7)*1440)&gt;100," ",((C8-C7)*1440)=0," ",((C8-C7)/PM_Headways!C8)&lt;&gt;0,(C8-C7)/PM_Headways!C8)</f>
        <v xml:space="preserve"> </v>
      </c>
      <c r="V38" s="20" t="str" cm="1">
        <f t="array" ref="V38">_xlfn.IFS(ABS((F8-F7)*1440)&gt;100, " ", (F8-F7)*1440=0," ",(F8-F7)*1440&lt;&gt;0,(F8-F7)/PM_Headways!D8)</f>
        <v xml:space="preserve"> </v>
      </c>
      <c r="W38" s="20" t="str" cm="1">
        <f t="array" ref="W38">_xlfn.IFS(ABS((J8-J7)*1440)&gt;100, " ",  (J8-J7)*1440=0," ",(J8-J7)*1440&lt;&gt;0,(J8-J7)/PM_Headways!E8)</f>
        <v xml:space="preserve"> </v>
      </c>
      <c r="X38" s="20" t="str" cm="1">
        <f t="array" ref="X38">_xlfn.IFS(ABS((K8-K7)*1440)&gt;100, " ",  (K8-K7)*1440=0," ",(K8-K7)*1440&lt;&gt;0,(K8-K7)/PM_Headways!F8)</f>
        <v xml:space="preserve"> </v>
      </c>
      <c r="Y38" s="20" t="str" cm="1">
        <f t="array" ref="Y38">_xlfn.IFS(ABS((L8-L7)*1440)&gt;100, " ",  (L8-L7)*1440=0," ",(L8-L7)*1440&lt;&gt;0,(L8-L7)/PM_Headways!G8)</f>
        <v xml:space="preserve"> </v>
      </c>
      <c r="Z38" s="20" t="str" cm="1">
        <f t="array" ref="Z38">_xlfn.IFS(ABS((O8-O7)*1440)&gt;100, " ", (O8-O7)*1440=0," ",(O8-O7)*1440&lt;&gt;0,(O8-O7)/PM_Headways!H8)</f>
        <v xml:space="preserve"> </v>
      </c>
      <c r="AA38" s="20" t="str" cm="1">
        <f t="array" ref="AA38">_xlfn.IFS(ABS((S8-S7)*1440)&gt;100," ",(S8-S7)*1440=0," ",(S8-S7)*1440&lt;&gt;0,(S8-S7)/PM_Headways!I8)</f>
        <v xml:space="preserve"> </v>
      </c>
      <c r="AB38" s="20" t="str" cm="1">
        <f t="array" ref="AB38">_xlfn.IFS(ABS((W8-W7)*1440)&gt;100, " ", (W8-W7)*1440=0, " ",(W8-W7)*1440&lt;&gt;0,(W8-W7)/PM_Headways!J8)</f>
        <v xml:space="preserve"> </v>
      </c>
      <c r="AC38" s="20" t="str" cm="1">
        <f t="array" ref="AC38">_xlfn.IFS(ABS((AB8-AB7)*1440)&gt;100, " ", (AB8-AB7)*1440=0, " ", (AB8-AB7)*1440&lt;&gt;0,(AB8-AB7)/PM_Headways!K8)</f>
        <v xml:space="preserve"> </v>
      </c>
      <c r="AD38" s="20" t="str" cm="1">
        <f t="array" ref="AD38">_xlfn.IFS(ABS((AF8-AF7)*1440)&gt;100, " ", (AF8-AF7)*1440=0, " ", (AF8-AF7)*1440&lt;&gt;0,(AF8-AF7)/PM_Headways!L8)</f>
        <v xml:space="preserve"> </v>
      </c>
      <c r="AE38" s="20" t="str" cm="1">
        <f t="array" ref="AE38">_xlfn.IFS(ABS((AI8-AI7)*1440)&gt;100, " ", (AI8-AI7)*1440=0," ", (AI8-AI7)*1440&lt;&gt;0,(AI8-AI7)/PM_Headways!M8)</f>
        <v xml:space="preserve"> 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t="str" cm="1">
        <f t="array" ref="AG38">_xlfn.IFS(ABS((AL8-AL7)*1440)&gt;100, " ", (AL8-AL7)*1440=0," ", (AL8-AL7)*1440&lt;&gt;0,(AL8-AL7)/PM_Headways!O8)</f>
        <v xml:space="preserve"> 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t="str" cm="1">
        <f t="array" ref="AI38">_xlfn.IFS(ABS((AS8-AS7)*1440)&gt;100, " ", (AS8-AS7)*1440=0," ", (AS8-AS7)*1440&lt;&gt;0,(AS8-AS7)/PM_Headways!Q8)</f>
        <v xml:space="preserve"> </v>
      </c>
      <c r="AK38" s="18" t="str" cm="1">
        <f t="array" ref="AK38">_xlfn.IFS(ABS((AS8-C8)*1440)&gt;500, " ",(AS8-C8)*1440 = 0, " ", (AS8-C8)*1440 &lt;&gt;0, (AS8-C8)*1440)</f>
        <v xml:space="preserve"> </v>
      </c>
      <c r="AL38" s="18" t="str">
        <f>IF(AK38 = " "," ",AK38/PM_Schedule!R8)</f>
        <v xml:space="preserve"> </v>
      </c>
      <c r="AM38" s="18" t="str" cm="1">
        <f t="array" ref="AM38">_xlfn.IFS(ABS((W8-C8)*1440)&gt;500, " ",(W8-C8)*1440 = 0, " ", (W8-C8)*1440 &lt;&gt;0, (W8-C8)*1440)</f>
        <v xml:space="preserve"> </v>
      </c>
      <c r="AN38" s="18" t="str">
        <f>IF(AM38 = " "," ",AM38/PM_Schedule!S8)</f>
        <v xml:space="preserve"> </v>
      </c>
      <c r="AO38" s="18" t="str" cm="1">
        <f t="array" ref="AO38">_xlfn.IFS(ABS((AS8-W8)*1440)&gt;500, " ",(AS8-W8)*1440 = 0, " ", (AS8-W8)*1440 &lt;&gt;0, (AS8-W8)*1440)</f>
        <v xml:space="preserve"> </v>
      </c>
      <c r="AP38" s="18" t="str">
        <f>IF(AO38 = " "," ",AO38/PM_Schedule!T8)</f>
        <v xml:space="preserve"> </v>
      </c>
    </row>
    <row r="39" spans="1:42" x14ac:dyDescent="0.2">
      <c r="A39">
        <v>7</v>
      </c>
      <c r="B39">
        <v>506</v>
      </c>
      <c r="C39" s="20" t="str">
        <f>IF(ABS((C9-PM_Schedule!C9)*1440)&gt;100, " ",(C9-PM_Schedule!C9)*1440)</f>
        <v xml:space="preserve"> </v>
      </c>
      <c r="D39" s="20" t="str">
        <f>IF(ABS((F9-PM_Schedule!D9)*1440)&gt;100, " ", (F9-PM_Schedule!D9)*1440)</f>
        <v xml:space="preserve"> </v>
      </c>
      <c r="E39" s="20" t="str">
        <f>IF(ABS((J9-PM_Schedule!E9)*1440)&gt;100, " ", (J9-PM_Schedule!E9)*1440)</f>
        <v xml:space="preserve"> </v>
      </c>
      <c r="F39" s="20" t="str">
        <f>IF(ABS((K9-PM_Schedule!F9)*1440)&gt;100, " ", (K9-PM_Schedule!F9)*1440)</f>
        <v xml:space="preserve"> </v>
      </c>
      <c r="G39" s="20" t="str">
        <f>IF(ABS((L9-PM_Schedule!G9)*1440)&gt;100, " ", (L9-PM_Schedule!G9)*1440)</f>
        <v xml:space="preserve"> </v>
      </c>
      <c r="H39" s="20" t="str">
        <f>IF(ABS((O9-PM_Schedule!H9)*1440)&gt;100, " ", (O9-PM_Schedule!H9)*1440)</f>
        <v xml:space="preserve"> </v>
      </c>
      <c r="I39" s="20" t="str">
        <f>IF(ABS((S9-PM_Schedule!I9)*1440)&gt;100, " ", (S9-PM_Schedule!I9)*1440)</f>
        <v xml:space="preserve"> </v>
      </c>
      <c r="J39" s="20" t="str">
        <f>IF(ABS((W9-PM_Schedule!J9)*1440)&gt;100, " ", (W9-PM_Schedule!J9)*1440)</f>
        <v xml:space="preserve"> </v>
      </c>
      <c r="K39" s="20" t="str">
        <f>IF(ABS((AB9-PM_Schedule!K9)*1440)&gt;100, " ", (AB9-PM_Schedule!K9)*1440)</f>
        <v xml:space="preserve"> </v>
      </c>
      <c r="L39" s="20" t="str">
        <f>IF(ABS((AF9-PM_Schedule!L9)*1440)&gt;100, " ", (AF9-PM_Schedule!L9)*1440)</f>
        <v xml:space="preserve"> </v>
      </c>
      <c r="M39" s="20" t="str">
        <f>IF(ABS((AI9-PM_Schedule!M9)*1440)&gt;100, " ", (AI9-PM_Schedule!M9)*1440)</f>
        <v xml:space="preserve"> </v>
      </c>
      <c r="N39" s="20" t="str">
        <f>IF(ABS((AJ9-PM_Schedule!N9)*1440)&gt;100, " ", (AJ9-PM_Schedule!N9)*1440)</f>
        <v xml:space="preserve"> </v>
      </c>
      <c r="O39" s="20" t="str">
        <f>IF(ABS((AL9-PM_Schedule!O9)*1440)&gt;100, " ", (AL9-PM_Schedule!O9)*1440)</f>
        <v xml:space="preserve"> </v>
      </c>
      <c r="P39" s="20" t="str">
        <f>IF(ABS((AO9-PM_Schedule!P9)*1440)&gt;100, " ", (AO9-PM_Schedule!P9)*1440)</f>
        <v xml:space="preserve"> </v>
      </c>
      <c r="Q39" s="20">
        <f>IF(ABS((AS9-PM_Schedule!Q9)*1440)&gt;100, " ", (AS9-PM_Schedule!Q9)*1440)</f>
        <v>5.0833333333333819</v>
      </c>
      <c r="S39">
        <v>7</v>
      </c>
      <c r="T39">
        <v>506</v>
      </c>
      <c r="U39" s="20" t="str" cm="1">
        <f t="array" ref="U39">_xlfn.IFS(ABS((C9-C8)*1440)&gt;100," ",((C9-C8)*1440)=0," ",((C9-C8)/PM_Headways!C9)&lt;&gt;0,(C9-C8)/PM_Headways!C9)</f>
        <v xml:space="preserve"> </v>
      </c>
      <c r="V39" s="20" t="str" cm="1">
        <f t="array" ref="V39">_xlfn.IFS(ABS((F9-F8)*1440)&gt;100, " ", (F9-F8)*1440=0," ",(F9-F8)*1440&lt;&gt;0,(F9-F8)/PM_Headways!D9)</f>
        <v xml:space="preserve"> </v>
      </c>
      <c r="W39" s="20" t="str" cm="1">
        <f t="array" ref="W39">_xlfn.IFS(ABS((J9-J8)*1440)&gt;100, " ",  (J9-J8)*1440=0," ",(J9-J8)*1440&lt;&gt;0,(J9-J8)/PM_Headways!E9)</f>
        <v xml:space="preserve"> </v>
      </c>
      <c r="X39" s="20" t="str" cm="1">
        <f t="array" ref="X39">_xlfn.IFS(ABS((K9-K8)*1440)&gt;100, " ",  (K9-K8)*1440=0," ",(K9-K8)*1440&lt;&gt;0,(K9-K8)/PM_Headways!F9)</f>
        <v xml:space="preserve"> </v>
      </c>
      <c r="Y39" s="20" t="str" cm="1">
        <f t="array" ref="Y39">_xlfn.IFS(ABS((L9-L8)*1440)&gt;100, " ",  (L9-L8)*1440=0," ",(L9-L8)*1440&lt;&gt;0,(L9-L8)/PM_Headways!G9)</f>
        <v xml:space="preserve"> </v>
      </c>
      <c r="Z39" s="20" t="str" cm="1">
        <f t="array" ref="Z39">_xlfn.IFS(ABS((O9-O8)*1440)&gt;100, " ", (O9-O8)*1440=0," ",(O9-O8)*1440&lt;&gt;0,(O9-O8)/PM_Headways!H9)</f>
        <v xml:space="preserve"> </v>
      </c>
      <c r="AA39" s="20" t="str" cm="1">
        <f t="array" ref="AA39">_xlfn.IFS(ABS((S9-S8)*1440)&gt;100," ",(S9-S8)*1440=0," ",(S9-S8)*1440&lt;&gt;0,(S9-S8)/PM_Headways!I9)</f>
        <v xml:space="preserve"> </v>
      </c>
      <c r="AB39" s="20" t="str" cm="1">
        <f t="array" ref="AB39">_xlfn.IFS(ABS((W9-W8)*1440)&gt;100, " ", (W9-W8)*1440=0, " ",(W9-W8)*1440&lt;&gt;0,(W9-W8)/PM_Headways!J9)</f>
        <v xml:space="preserve"> </v>
      </c>
      <c r="AC39" s="20" t="str" cm="1">
        <f t="array" ref="AC39">_xlfn.IFS(ABS((AB9-AB8)*1440)&gt;100, " ", (AB9-AB8)*1440=0, " ", (AB9-AB8)*1440&lt;&gt;0,(AB9-AB8)/PM_Headways!K9)</f>
        <v xml:space="preserve"> </v>
      </c>
      <c r="AD39" s="20" t="str" cm="1">
        <f t="array" ref="AD39">_xlfn.IFS(ABS((AF9-AF8)*1440)&gt;100, " ", (AF9-AF8)*1440=0, " ", (AF9-AF8)*1440&lt;&gt;0,(AF9-AF8)/PM_Headways!L9)</f>
        <v xml:space="preserve"> </v>
      </c>
      <c r="AE39" s="20" t="str" cm="1">
        <f t="array" ref="AE39">_xlfn.IFS(ABS((AI9-AI8)*1440)&gt;100, " ", (AI9-AI8)*1440=0," ", (AI9-AI8)*1440&lt;&gt;0,(AI9-AI8)/PM_Headways!M9)</f>
        <v xml:space="preserve"> 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t="str" cm="1">
        <f t="array" ref="AG39">_xlfn.IFS(ABS((AL9-AL8)*1440)&gt;100, " ", (AL9-AL8)*1440=0," ", (AL9-AL8)*1440&lt;&gt;0,(AL9-AL8)/PM_Headways!O9)</f>
        <v xml:space="preserve"> 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t="str" cm="1">
        <f t="array" ref="AI39">_xlfn.IFS(ABS((AS9-AS8)*1440)&gt;100, " ", (AS9-AS8)*1440=0," ", (AS9-AS8)*1440&lt;&gt;0,(AS9-AS8)/PM_Headways!Q9)</f>
        <v xml:space="preserve"> </v>
      </c>
      <c r="AK39" s="18" t="str" cm="1">
        <f t="array" ref="AK39">_xlfn.IFS(ABS((AS9-C9)*1440)&gt;500, " ",(AS9-C9)*1440 = 0, " ", (AS9-C9)*1440 &lt;&gt;0, (AS9-C9)*1440)</f>
        <v xml:space="preserve"> </v>
      </c>
      <c r="AL39" s="18" t="str">
        <f>IF(AK39 = " "," ",AK39/PM_Schedule!R9)</f>
        <v xml:space="preserve"> </v>
      </c>
      <c r="AM39" s="18" t="str" cm="1">
        <f t="array" ref="AM39">_xlfn.IFS(ABS((W9-C9)*1440)&gt;500, " ",(W9-C9)*1440 = 0, " ", (W9-C9)*1440 &lt;&gt;0, (W9-C9)*1440)</f>
        <v xml:space="preserve"> </v>
      </c>
      <c r="AN39" s="18" t="str">
        <f>IF(AM39 = " "," ",AM39/PM_Schedule!S9)</f>
        <v xml:space="preserve"> </v>
      </c>
      <c r="AO39" s="18" t="str" cm="1">
        <f t="array" ref="AO39">_xlfn.IFS(ABS((AS9-W9)*1440)&gt;500, " ",(AS9-W9)*1440 = 0, " ", (AS9-W9)*1440 &lt;&gt;0, (AS9-W9)*1440)</f>
        <v xml:space="preserve"> </v>
      </c>
      <c r="AP39" s="18" t="str">
        <f>IF(AO39 = " "," ",AO39/PM_Schedule!T9)</f>
        <v xml:space="preserve"> </v>
      </c>
    </row>
    <row r="40" spans="1:42" x14ac:dyDescent="0.2">
      <c r="A40">
        <v>8</v>
      </c>
      <c r="B40">
        <v>516</v>
      </c>
      <c r="C40" s="20" t="str">
        <f>IF(ABS((C10-PM_Schedule!C10)*1440)&gt;100, " ",(C10-PM_Schedule!C10)*1440)</f>
        <v xml:space="preserve"> </v>
      </c>
      <c r="D40" s="20" t="str">
        <f>IF(ABS((F10-PM_Schedule!D10)*1440)&gt;100, " ", (F10-PM_Schedule!D10)*1440)</f>
        <v xml:space="preserve"> </v>
      </c>
      <c r="E40" s="20" t="str">
        <f>IF(ABS((J10-PM_Schedule!E10)*1440)&gt;100, " ", (J10-PM_Schedule!E10)*1440)</f>
        <v xml:space="preserve"> </v>
      </c>
      <c r="F40" s="20" t="str">
        <f>IF(ABS((K10-PM_Schedule!F10)*1440)&gt;100, " ", (K10-PM_Schedule!F10)*1440)</f>
        <v xml:space="preserve"> </v>
      </c>
      <c r="G40" s="20" t="str">
        <f>IF(ABS((L10-PM_Schedule!G10)*1440)&gt;100, " ", (L10-PM_Schedule!G10)*1440)</f>
        <v xml:space="preserve"> </v>
      </c>
      <c r="H40" s="20" t="str">
        <f>IF(ABS((O10-PM_Schedule!H10)*1440)&gt;100, " ", (O10-PM_Schedule!H10)*1440)</f>
        <v xml:space="preserve"> </v>
      </c>
      <c r="I40" s="20" t="str">
        <f>IF(ABS((S10-PM_Schedule!I10)*1440)&gt;100, " ", (S10-PM_Schedule!I10)*1440)</f>
        <v xml:space="preserve"> </v>
      </c>
      <c r="J40" s="20" t="str">
        <f>IF(ABS((W10-PM_Schedule!J10)*1440)&gt;100, " ", (W10-PM_Schedule!J10)*1440)</f>
        <v xml:space="preserve"> </v>
      </c>
      <c r="K40" s="20" t="str">
        <f>IF(ABS((AB10-PM_Schedule!K10)*1440)&gt;100, " ", (AB10-PM_Schedule!K10)*1440)</f>
        <v xml:space="preserve"> </v>
      </c>
      <c r="L40" s="20" t="str">
        <f>IF(ABS((AF10-PM_Schedule!L10)*1440)&gt;100, " ", (AF10-PM_Schedule!L10)*1440)</f>
        <v xml:space="preserve"> </v>
      </c>
      <c r="M40" s="20" t="str">
        <f>IF(ABS((AI10-PM_Schedule!M10)*1440)&gt;100, " ", (AI10-PM_Schedule!M10)*1440)</f>
        <v xml:space="preserve"> </v>
      </c>
      <c r="N40" s="20" t="str">
        <f>IF(ABS((AJ10-PM_Schedule!N10)*1440)&gt;100, " ", (AJ10-PM_Schedule!N10)*1440)</f>
        <v xml:space="preserve"> </v>
      </c>
      <c r="O40" s="20" t="str">
        <f>IF(ABS((AL10-PM_Schedule!O10)*1440)&gt;100, " ", (AL10-PM_Schedule!O10)*1440)</f>
        <v xml:space="preserve"> </v>
      </c>
      <c r="P40" s="20" t="str">
        <f>IF(ABS((AO10-PM_Schedule!P10)*1440)&gt;100, " ", (AO10-PM_Schedule!P10)*1440)</f>
        <v xml:space="preserve"> </v>
      </c>
      <c r="Q40" s="20">
        <f>IF(ABS((AS10-PM_Schedule!Q10)*1440)&gt;100, " ", (AS10-PM_Schedule!Q10)*1440)</f>
        <v>3.5833333333334672</v>
      </c>
      <c r="S40">
        <v>8</v>
      </c>
      <c r="T40">
        <v>516</v>
      </c>
      <c r="U40" s="20" t="str" cm="1">
        <f t="array" ref="U40">_xlfn.IFS(ABS((C10-C9)*1440)&gt;100," ",((C10-C9)*1440)=0," ",((C10-C9)/PM_Headways!C10)&lt;&gt;0,(C10-C9)/PM_Headways!C10)</f>
        <v xml:space="preserve"> </v>
      </c>
      <c r="V40" s="20" t="str" cm="1">
        <f t="array" ref="V40">_xlfn.IFS(ABS((F10-F9)*1440)&gt;100, " ", (F10-F9)*1440=0," ",(F10-F9)*1440&lt;&gt;0,(F10-F9)/PM_Headways!D10)</f>
        <v xml:space="preserve"> </v>
      </c>
      <c r="W40" s="20" t="str" cm="1">
        <f t="array" ref="W40">_xlfn.IFS(ABS((J10-J9)*1440)&gt;100, " ",  (J10-J9)*1440=0," ",(J10-J9)*1440&lt;&gt;0,(J10-J9)/PM_Headways!E10)</f>
        <v xml:space="preserve"> </v>
      </c>
      <c r="X40" s="20" t="str" cm="1">
        <f t="array" ref="X40">_xlfn.IFS(ABS((K10-K9)*1440)&gt;100, " ",  (K10-K9)*1440=0," ",(K10-K9)*1440&lt;&gt;0,(K10-K9)/PM_Headways!F10)</f>
        <v xml:space="preserve"> </v>
      </c>
      <c r="Y40" s="20" t="str" cm="1">
        <f t="array" ref="Y40">_xlfn.IFS(ABS((L10-L9)*1440)&gt;100, " ",  (L10-L9)*1440=0," ",(L10-L9)*1440&lt;&gt;0,(L10-L9)/PM_Headways!G10)</f>
        <v xml:space="preserve"> </v>
      </c>
      <c r="Z40" s="20" t="str" cm="1">
        <f t="array" ref="Z40">_xlfn.IFS(ABS((O10-O9)*1440)&gt;100, " ", (O10-O9)*1440=0," ",(O10-O9)*1440&lt;&gt;0,(O10-O9)/PM_Headways!H10)</f>
        <v xml:space="preserve"> </v>
      </c>
      <c r="AA40" s="20" t="str" cm="1">
        <f t="array" ref="AA40">_xlfn.IFS(ABS((S10-S9)*1440)&gt;100," ",(S10-S9)*1440=0," ",(S10-S9)*1440&lt;&gt;0,(S10-S9)/PM_Headways!I10)</f>
        <v xml:space="preserve"> </v>
      </c>
      <c r="AB40" s="20" t="str" cm="1">
        <f t="array" ref="AB40">_xlfn.IFS(ABS((W10-W9)*1440)&gt;100, " ", (W10-W9)*1440=0, " ",(W10-W9)*1440&lt;&gt;0,(W10-W9)/PM_Headways!J10)</f>
        <v xml:space="preserve"> </v>
      </c>
      <c r="AC40" s="20" t="str" cm="1">
        <f t="array" ref="AC40">_xlfn.IFS(ABS((AB10-AB9)*1440)&gt;100, " ", (AB10-AB9)*1440=0, " ", (AB10-AB9)*1440&lt;&gt;0,(AB10-AB9)/PM_Headways!K10)</f>
        <v xml:space="preserve"> </v>
      </c>
      <c r="AD40" s="20" t="str" cm="1">
        <f t="array" ref="AD40">_xlfn.IFS(ABS((AF10-AF9)*1440)&gt;100, " ", (AF10-AF9)*1440=0, " ", (AF10-AF9)*1440&lt;&gt;0,(AF10-AF9)/PM_Headways!L10)</f>
        <v xml:space="preserve"> </v>
      </c>
      <c r="AE40" s="20" t="str" cm="1">
        <f t="array" ref="AE40">_xlfn.IFS(ABS((AI10-AI9)*1440)&gt;100, " ", (AI10-AI9)*1440=0," ", (AI10-AI9)*1440&lt;&gt;0,(AI10-AI9)/PM_Headways!M10)</f>
        <v xml:space="preserve"> 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20" t="str" cm="1">
        <f t="array" ref="AG40">_xlfn.IFS(ABS((AL10-AL9)*1440)&gt;100, " ", (AL10-AL9)*1440=0," ", (AL10-AL9)*1440&lt;&gt;0,(AL10-AL9)/PM_Headways!O10)</f>
        <v xml:space="preserve"> 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cm="1">
        <f t="array" ref="AI40">_xlfn.IFS(ABS((AS10-AS9)*1440)&gt;100, " ", (AS10-AS9)*1440=0," ", (AS10-AS9)*1440&lt;&gt;0,(AS10-AS9)/PM_Headways!Q10)</f>
        <v>0.85000000000000797</v>
      </c>
      <c r="AK40" s="18" t="str" cm="1">
        <f t="array" ref="AK40">_xlfn.IFS(ABS((AS10-C10)*1440)&gt;500, " ",(AS10-C10)*1440 = 0, " ", (AS10-C10)*1440 &lt;&gt;0, (AS10-C10)*1440)</f>
        <v xml:space="preserve"> </v>
      </c>
      <c r="AL40" s="18" t="str">
        <f>IF(AK40 = " "," ",AK40/PM_Schedule!R10)</f>
        <v xml:space="preserve"> </v>
      </c>
      <c r="AM40" s="18" t="str" cm="1">
        <f t="array" ref="AM40">_xlfn.IFS(ABS((W10-C10)*1440)&gt;500, " ",(W10-C10)*1440 = 0, " ", (W10-C10)*1440 &lt;&gt;0, (W10-C10)*1440)</f>
        <v xml:space="preserve"> </v>
      </c>
      <c r="AN40" s="18" t="str">
        <f>IF(AM40 = " "," ",AM40/PM_Schedule!S10)</f>
        <v xml:space="preserve"> </v>
      </c>
      <c r="AO40" s="18" t="str" cm="1">
        <f t="array" ref="AO40">_xlfn.IFS(ABS((AS10-W10)*1440)&gt;500, " ",(AS10-W10)*1440 = 0, " ", (AS10-W10)*1440 &lt;&gt;0, (AS10-W10)*1440)</f>
        <v xml:space="preserve"> </v>
      </c>
      <c r="AP40" s="18" t="str">
        <f>IF(AO40 = " "," ",AO40/PM_Schedule!T10)</f>
        <v xml:space="preserve"> </v>
      </c>
    </row>
    <row r="41" spans="1:42" x14ac:dyDescent="0.2">
      <c r="A41">
        <v>9</v>
      </c>
      <c r="B41">
        <v>508</v>
      </c>
      <c r="C41" s="20" t="str">
        <f>IF(ABS((C11-PM_Schedule!C11)*1440)&gt;100, " ",(C11-PM_Schedule!C11)*1440)</f>
        <v xml:space="preserve"> </v>
      </c>
      <c r="D41" s="20" t="str">
        <f>IF(ABS((F11-PM_Schedule!D11)*1440)&gt;100, " ", (F11-PM_Schedule!D11)*1440)</f>
        <v xml:space="preserve"> </v>
      </c>
      <c r="E41" s="20" t="str">
        <f>IF(ABS((J11-PM_Schedule!E11)*1440)&gt;100, " ", (J11-PM_Schedule!E11)*1440)</f>
        <v xml:space="preserve"> </v>
      </c>
      <c r="F41" s="20" t="str">
        <f>IF(ABS((K11-PM_Schedule!F11)*1440)&gt;100, " ", (K11-PM_Schedule!F11)*1440)</f>
        <v xml:space="preserve"> </v>
      </c>
      <c r="G41" s="20" t="str">
        <f>IF(ABS((L11-PM_Schedule!G11)*1440)&gt;100, " ", (L11-PM_Schedule!G11)*1440)</f>
        <v xml:space="preserve"> </v>
      </c>
      <c r="H41" s="20" t="str">
        <f>IF(ABS((O11-PM_Schedule!H11)*1440)&gt;100, " ", (O11-PM_Schedule!H11)*1440)</f>
        <v xml:space="preserve"> </v>
      </c>
      <c r="I41" s="20" t="str">
        <f>IF(ABS((S11-PM_Schedule!I11)*1440)&gt;100, " ", (S11-PM_Schedule!I11)*1440)</f>
        <v xml:space="preserve"> </v>
      </c>
      <c r="J41" s="20" t="str">
        <f>IF(ABS((W11-PM_Schedule!J11)*1440)&gt;100, " ", (W11-PM_Schedule!J11)*1440)</f>
        <v xml:space="preserve"> </v>
      </c>
      <c r="K41" s="20" t="str">
        <f>IF(ABS((AB11-PM_Schedule!K11)*1440)&gt;100, " ", (AB11-PM_Schedule!K11)*1440)</f>
        <v xml:space="preserve"> </v>
      </c>
      <c r="L41" s="20" t="str">
        <f>IF(ABS((AF11-PM_Schedule!L11)*1440)&gt;100, " ", (AF11-PM_Schedule!L11)*1440)</f>
        <v xml:space="preserve"> </v>
      </c>
      <c r="M41" s="20" t="str">
        <f>IF(ABS((AI11-PM_Schedule!M11)*1440)&gt;100, " ", (AI11-PM_Schedule!M11)*1440)</f>
        <v xml:space="preserve"> </v>
      </c>
      <c r="N41" s="20" t="str">
        <f>IF(ABS((AJ11-PM_Schedule!N11)*1440)&gt;100, " ", (AJ11-PM_Schedule!N11)*1440)</f>
        <v xml:space="preserve"> </v>
      </c>
      <c r="O41" s="20" t="str">
        <f>IF(ABS((AL11-PM_Schedule!O11)*1440)&gt;100, " ", (AL11-PM_Schedule!O11)*1440)</f>
        <v xml:space="preserve"> </v>
      </c>
      <c r="P41" s="20" t="str">
        <f>IF(ABS((AO11-PM_Schedule!P11)*1440)&gt;100, " ", (AO11-PM_Schedule!P11)*1440)</f>
        <v xml:space="preserve"> </v>
      </c>
      <c r="Q41" s="20" t="str">
        <f>IF(ABS((AS11-PM_Schedule!Q11)*1440)&gt;100, " ", (AS11-PM_Schedule!Q11)*1440)</f>
        <v xml:space="preserve"> </v>
      </c>
      <c r="S41">
        <v>9</v>
      </c>
      <c r="T41">
        <v>508</v>
      </c>
      <c r="U41" s="20" t="str" cm="1">
        <f t="array" ref="U41">_xlfn.IFS(ABS((C11-C10)*1440)&gt;100," ",((C11-C10)*1440)=0," ",((C11-C10)/PM_Headways!C11)&lt;&gt;0,(C11-C10)/PM_Headways!C11)</f>
        <v xml:space="preserve"> </v>
      </c>
      <c r="V41" s="20" t="str" cm="1">
        <f t="array" ref="V41">_xlfn.IFS(ABS((F11-F10)*1440)&gt;100, " ", (F11-F10)*1440=0," ",(F11-F10)*1440&lt;&gt;0,(F11-F10)/PM_Headways!D11)</f>
        <v xml:space="preserve"> </v>
      </c>
      <c r="W41" s="20" t="str" cm="1">
        <f t="array" ref="W41">_xlfn.IFS(ABS((J11-J10)*1440)&gt;100, " ",  (J11-J10)*1440=0," ",(J11-J10)*1440&lt;&gt;0,(J11-J10)/PM_Headways!E11)</f>
        <v xml:space="preserve"> </v>
      </c>
      <c r="X41" s="20" t="str" cm="1">
        <f t="array" ref="X41">_xlfn.IFS(ABS((K11-K10)*1440)&gt;100, " ",  (K11-K10)*1440=0," ",(K11-K10)*1440&lt;&gt;0,(K11-K10)/PM_Headways!F11)</f>
        <v xml:space="preserve"> </v>
      </c>
      <c r="Y41" s="20" t="str" cm="1">
        <f t="array" ref="Y41">_xlfn.IFS(ABS((L11-L10)*1440)&gt;100, " ",  (L11-L10)*1440=0," ",(L11-L10)*1440&lt;&gt;0,(L11-L10)/PM_Headways!G11)</f>
        <v xml:space="preserve"> </v>
      </c>
      <c r="Z41" s="20" t="str" cm="1">
        <f t="array" ref="Z41">_xlfn.IFS(ABS((O11-O10)*1440)&gt;100, " ", (O11-O10)*1440=0," ",(O11-O10)*1440&lt;&gt;0,(O11-O10)/PM_Headways!H11)</f>
        <v xml:space="preserve"> </v>
      </c>
      <c r="AA41" s="20" t="str" cm="1">
        <f t="array" ref="AA41">_xlfn.IFS(ABS((S11-S10)*1440)&gt;100," ",(S11-S10)*1440=0," ",(S11-S10)*1440&lt;&gt;0,(S11-S10)/PM_Headways!I11)</f>
        <v xml:space="preserve"> </v>
      </c>
      <c r="AB41" s="20" t="str" cm="1">
        <f t="array" ref="AB41">_xlfn.IFS(ABS((W11-W10)*1440)&gt;100, " ", (W11-W10)*1440=0, " ",(W11-W10)*1440&lt;&gt;0,(W11-W10)/PM_Headways!J11)</f>
        <v xml:space="preserve"> </v>
      </c>
      <c r="AC41" s="20" t="str" cm="1">
        <f t="array" ref="AC41">_xlfn.IFS(ABS((AB11-AB10)*1440)&gt;100, " ", (AB11-AB10)*1440=0, " ", (AB11-AB10)*1440&lt;&gt;0,(AB11-AB10)/PM_Headways!K11)</f>
        <v xml:space="preserve"> </v>
      </c>
      <c r="AD41" s="20" t="str" cm="1">
        <f t="array" ref="AD41">_xlfn.IFS(ABS((AF11-AF10)*1440)&gt;100, " ", (AF11-AF10)*1440=0, " ", (AF11-AF10)*1440&lt;&gt;0,(AF11-AF10)/PM_Headways!L11)</f>
        <v xml:space="preserve"> </v>
      </c>
      <c r="AE41" s="20" t="str" cm="1">
        <f t="array" ref="AE41">_xlfn.IFS(ABS((AI11-AI10)*1440)&gt;100, " ", (AI11-AI10)*1440=0," ", (AI11-AI10)*1440&lt;&gt;0,(AI11-AI10)/PM_Headways!M11)</f>
        <v xml:space="preserve"> 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t="str" cm="1">
        <f t="array" ref="AG41">_xlfn.IFS(ABS((AL11-AL10)*1440)&gt;100, " ", (AL11-AL10)*1440=0," ", (AL11-AL10)*1440&lt;&gt;0,(AL11-AL10)/PM_Headways!O11)</f>
        <v xml:space="preserve"> </v>
      </c>
      <c r="AH41" s="20" t="str" cm="1">
        <f t="array" ref="AH41">_xlfn.IFS(ABS((AO11-AO10)*1440)&gt;100, " ", (AO11-AO10)*1440=0," ", (AO11-AO10)*1440&lt;&gt;0,(AO11-AO10)/PM_Headways!P11)</f>
        <v xml:space="preserve"> </v>
      </c>
      <c r="AI41" s="20" t="str" cm="1">
        <f t="array" ref="AI41">_xlfn.IFS(ABS((AS11-AS10)*1440)&gt;100, " ", (AS11-AS10)*1440=0," ", (AS11-AS10)*1440&lt;&gt;0,(AS11-AS10)/PM_Headways!Q11)</f>
        <v xml:space="preserve"> </v>
      </c>
      <c r="AK41" s="18" t="str" cm="1">
        <f t="array" ref="AK41">_xlfn.IFS(ABS((AS11-C11)*1440)&gt;500, " ",(AS11-C11)*1440 = 0, " ", (AS11-C11)*1440 &lt;&gt;0, (AS11-C11)*1440)</f>
        <v xml:space="preserve"> </v>
      </c>
      <c r="AL41" s="18" t="str">
        <f>IF(AK41 = " "," ",AK41/PM_Schedule!R11)</f>
        <v xml:space="preserve"> </v>
      </c>
      <c r="AM41" s="18" t="str" cm="1">
        <f t="array" ref="AM41">_xlfn.IFS(ABS((W11-C11)*1440)&gt;500, " ",(W11-C11)*1440 = 0, " ", (W11-C11)*1440 &lt;&gt;0, (W11-C11)*1440)</f>
        <v xml:space="preserve"> </v>
      </c>
      <c r="AN41" s="18" t="str">
        <f>IF(AM41 = " "," ",AM41/PM_Schedule!S11)</f>
        <v xml:space="preserve"> </v>
      </c>
      <c r="AO41" s="18" t="str" cm="1">
        <f t="array" ref="AO41">_xlfn.IFS(ABS((AS11-W11)*1440)&gt;500, " ",(AS11-W11)*1440 = 0, " ", (AS11-W11)*1440 &lt;&gt;0, (AS11-W11)*1440)</f>
        <v xml:space="preserve"> </v>
      </c>
      <c r="AP41" s="18" t="str">
        <f>IF(AO41 = " "," ",AO41/PM_Schedule!T11)</f>
        <v xml:space="preserve"> </v>
      </c>
    </row>
    <row r="42" spans="1:42" x14ac:dyDescent="0.2">
      <c r="A42">
        <v>10</v>
      </c>
      <c r="B42">
        <v>507</v>
      </c>
      <c r="C42" s="20" t="str">
        <f>IF(ABS((C12-PM_Schedule!C12)*1440)&gt;100, " "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 t="str">
        <f>IF(ABS((C13-PM_Schedule!C13)*1440)&gt;100, " ",(C13-PM_Schedule!C13)*1440)</f>
        <v xml:space="preserve"> </v>
      </c>
      <c r="D43" s="20" t="str">
        <f>IF(ABS((F13-PM_Schedule!D13)*1440)&gt;100, " ", (F13-PM_Schedule!D13)*1440)</f>
        <v xml:space="preserve"> </v>
      </c>
      <c r="E43" s="20" t="str">
        <f>IF(ABS((J13-PM_Schedule!E13)*1440)&gt;100, " ", (J13-PM_Schedule!E13)*1440)</f>
        <v xml:space="preserve"> </v>
      </c>
      <c r="F43" s="20" t="str">
        <f>IF(ABS((K13-PM_Schedule!F13)*1440)&gt;100, " ", (K13-PM_Schedule!F13)*1440)</f>
        <v xml:space="preserve"> </v>
      </c>
      <c r="G43" s="20" t="str">
        <f>IF(ABS((L13-PM_Schedule!G13)*1440)&gt;100, " ", (L13-PM_Schedule!G13)*1440)</f>
        <v xml:space="preserve"> </v>
      </c>
      <c r="H43" s="20" t="str">
        <f>IF(ABS((O13-PM_Schedule!H13)*1440)&gt;100, " ", (O13-PM_Schedule!H13)*1440)</f>
        <v xml:space="preserve"> </v>
      </c>
      <c r="I43" s="20" t="str">
        <f>IF(ABS((S13-PM_Schedule!I13)*1440)&gt;100, " ", (S13-PM_Schedule!I13)*1440)</f>
        <v xml:space="preserve"> </v>
      </c>
      <c r="J43" s="20" t="str">
        <f>IF(ABS((W13-PM_Schedule!J13)*1440)&gt;100, " ", (W13-PM_Schedule!J13)*1440)</f>
        <v xml:space="preserve"> </v>
      </c>
      <c r="K43" s="20" t="str">
        <f>IF(ABS((AB13-PM_Schedule!K13)*1440)&gt;100, " ", (AB13-PM_Schedule!K13)*1440)</f>
        <v xml:space="preserve"> </v>
      </c>
      <c r="L43" s="20" t="str">
        <f>IF(ABS((AF13-PM_Schedule!L13)*1440)&gt;100, " ", (AF13-PM_Schedule!L13)*1440)</f>
        <v xml:space="preserve"> </v>
      </c>
      <c r="M43" s="20" t="str">
        <f>IF(ABS((AI13-PM_Schedule!M13)*1440)&gt;100, " ", (AI13-PM_Schedule!M13)*1440)</f>
        <v xml:space="preserve"> </v>
      </c>
      <c r="N43" s="20">
        <f>IF(ABS((AJ13-PM_Schedule!N13)*1440)&gt;100, " ", (AJ13-PM_Schedule!N13)*1440)</f>
        <v>5.6500000000000838</v>
      </c>
      <c r="O43" s="20" t="str">
        <f>IF(ABS((AL13-PM_Schedule!O13)*1440)&gt;100, " ", (AL13-PM_Schedule!O13)*1440)</f>
        <v xml:space="preserve"> </v>
      </c>
      <c r="P43" s="20" t="str">
        <f>IF(ABS((AO13-PM_Schedule!P13)*1440)&gt;100, " ", (AO13-PM_Schedule!P13)*1440)</f>
        <v xml:space="preserve"> </v>
      </c>
      <c r="Q43" s="20">
        <f>IF(ABS((AS13-PM_Schedule!Q13)*1440)&gt;100, " ", (AS13-PM_Schedule!Q13)*1440)</f>
        <v>3.5666666666666913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t="str" cm="1">
        <f t="array" ref="AK43">_xlfn.IFS(ABS((AS13-C13)*1440)&gt;500, " ",(AS13-C13)*1440 = 0, " ", (AS13-C13)*1440 &lt;&gt;0, (AS13-C13)*1440)</f>
        <v xml:space="preserve"> </v>
      </c>
      <c r="AL43" s="18" t="str">
        <f>IF(AK43 = " "," ",AK43/PM_Schedule!R13)</f>
        <v xml:space="preserve"> </v>
      </c>
      <c r="AM43" s="18" t="str" cm="1">
        <f t="array" ref="AM43">_xlfn.IFS(ABS((W13-C13)*1440)&gt;500, " ",(W13-C13)*1440 = 0, " ", (W13-C13)*1440 &lt;&gt;0, (W13-C13)*1440)</f>
        <v xml:space="preserve"> </v>
      </c>
      <c r="AN43" s="18" t="str">
        <f>IF(AM43 = " "," ",AM43/PM_Schedule!S13)</f>
        <v xml:space="preserve"> </v>
      </c>
      <c r="AO43" s="18" t="str" cm="1">
        <f t="array" ref="AO43">_xlfn.IFS(ABS((AS13-W13)*1440)&gt;500, " ",(AS13-W13)*1440 = 0, " ", (AS13-W13)*1440 &lt;&gt;0, (AS13-W13)*1440)</f>
        <v xml:space="preserve"> </v>
      </c>
      <c r="AP43" s="18" t="str">
        <f>IF(AO43 = " "," ",AO43/PM_Schedule!T13)</f>
        <v xml:space="preserve"> </v>
      </c>
    </row>
    <row r="44" spans="1:42" x14ac:dyDescent="0.2">
      <c r="A44">
        <v>12</v>
      </c>
      <c r="B44">
        <v>509</v>
      </c>
      <c r="C44" s="20" t="str">
        <f>IF(ABS((C14-PM_Schedule!C14)*1440)&gt;100, " "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>
        <f>IF(ABS((AF14-PM_Schedule!L14)*1440)&gt;100, " ", (AF14-PM_Schedule!L14)*1440)</f>
        <v>5.1500000000000057</v>
      </c>
      <c r="M44" s="20">
        <f>IF(ABS((AI14-PM_Schedule!M14)*1440)&gt;100, " ", (AI14-PM_Schedule!M14)*1440)</f>
        <v>4.6500000000000874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>
        <f>IF(ABS((AS14-PM_Schedule!Q14)*1440)&gt;100, " ", (AS14-PM_Schedule!Q14)*1440)</f>
        <v>4.1333333333332334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cm="1">
        <f t="array" ref="AI44">_xlfn.IFS(ABS((AS14-AS13)*1440)&gt;100, " ", (AS14-AS13)*1440=0," ", (AS14-AS13)*1440&lt;&gt;0,(AS14-AS13)/PM_Headways!Q14)</f>
        <v>1.1133333333333089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 t="str">
        <f>IF(ABS((C15-PM_Schedule!C15)*1440)&gt;100, " ",(C15-PM_Schedule!C15)*1440)</f>
        <v xml:space="preserve"> </v>
      </c>
      <c r="D45" s="20" t="str">
        <f>IF(ABS((F15-PM_Schedule!D15)*1440)&gt;100, " ", (F15-PM_Schedule!D15)*1440)</f>
        <v xml:space="preserve"> </v>
      </c>
      <c r="E45" s="20" t="str">
        <f>IF(ABS((J15-PM_Schedule!E15)*1440)&gt;100, " ", (J15-PM_Schedule!E15)*1440)</f>
        <v xml:space="preserve"> </v>
      </c>
      <c r="F45" s="20" t="str">
        <f>IF(ABS((K15-PM_Schedule!F15)*1440)&gt;100, " ", (K15-PM_Schedule!F15)*1440)</f>
        <v xml:space="preserve"> </v>
      </c>
      <c r="G45" s="20" t="str">
        <f>IF(ABS((L15-PM_Schedule!G15)*1440)&gt;100, " ", (L15-PM_Schedule!G15)*1440)</f>
        <v xml:space="preserve"> </v>
      </c>
      <c r="H45" s="20" t="str">
        <f>IF(ABS((O15-PM_Schedule!H15)*1440)&gt;100, " ", (O15-PM_Schedule!H15)*1440)</f>
        <v xml:space="preserve"> </v>
      </c>
      <c r="I45" s="20" t="str">
        <f>IF(ABS((S15-PM_Schedule!I15)*1440)&gt;100, " ", (S15-PM_Schedule!I15)*1440)</f>
        <v xml:space="preserve"> </v>
      </c>
      <c r="J45" s="20" t="str">
        <f>IF(ABS((W15-PM_Schedule!J15)*1440)&gt;100, " ", (W15-PM_Schedule!J15)*1440)</f>
        <v xml:space="preserve"> </v>
      </c>
      <c r="K45" s="20" t="str">
        <f>IF(ABS((AB15-PM_Schedule!K15)*1440)&gt;100, " ", (AB15-PM_Schedule!K15)*1440)</f>
        <v xml:space="preserve"> </v>
      </c>
      <c r="L45" s="20" t="str">
        <f>IF(ABS((AF15-PM_Schedule!L15)*1440)&gt;100, " ", (AF15-PM_Schedule!L15)*1440)</f>
        <v xml:space="preserve"> </v>
      </c>
      <c r="M45" s="20" t="str">
        <f>IF(ABS((AI15-PM_Schedule!M15)*1440)&gt;100, " ", (AI15-PM_Schedule!M15)*1440)</f>
        <v xml:space="preserve"> </v>
      </c>
      <c r="N45" s="20" t="str">
        <f>IF(ABS((AJ15-PM_Schedule!N15)*1440)&gt;100, " ", (AJ15-PM_Schedule!N15)*1440)</f>
        <v xml:space="preserve"> </v>
      </c>
      <c r="O45" s="20" t="str">
        <f>IF(ABS((AL15-PM_Schedule!O15)*1440)&gt;100, " ", (AL15-PM_Schedule!O15)*1440)</f>
        <v xml:space="preserve"> </v>
      </c>
      <c r="P45" s="20" t="str">
        <f>IF(ABS((AO15-PM_Schedule!P15)*1440)&gt;100, " ", (AO15-PM_Schedule!P15)*1440)</f>
        <v xml:space="preserve"> </v>
      </c>
      <c r="Q45" s="20" t="str">
        <f>IF(ABS((AS15-PM_Schedule!Q15)*1440)&gt;100, " ", (AS15-PM_Schedule!Q15)*1440)</f>
        <v xml:space="preserve"> 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t="str" cm="1">
        <f t="array" ref="AK45">_xlfn.IFS(ABS((AS15-C15)*1440)&gt;500, " ",(AS15-C15)*1440 = 0, " ", (AS15-C15)*1440 &lt;&gt;0, (AS15-C15)*1440)</f>
        <v xml:space="preserve"> </v>
      </c>
      <c r="AL45" s="18" t="str">
        <f>IF(AK45 = " "," ",AK45/PM_Schedule!R15)</f>
        <v xml:space="preserve"> </v>
      </c>
      <c r="AM45" s="18" t="str" cm="1">
        <f t="array" ref="AM45">_xlfn.IFS(ABS((W15-C15)*1440)&gt;500, " ",(W15-C15)*1440 = 0, " ", (W15-C15)*1440 &lt;&gt;0, (W15-C15)*1440)</f>
        <v xml:space="preserve"> </v>
      </c>
      <c r="AN45" s="18" t="str">
        <f>IF(AM45 = " "," ",AM45/PM_Schedule!S15)</f>
        <v xml:space="preserve"> </v>
      </c>
      <c r="AO45" s="18" t="str" cm="1">
        <f t="array" ref="AO45">_xlfn.IFS(ABS((AS15-W15)*1440)&gt;500, " ",(AS15-W15)*1440 = 0, " ", (AS15-W15)*1440 &lt;&gt;0, (AS15-W15)*1440)</f>
        <v xml:space="preserve"> </v>
      </c>
      <c r="AP45" s="18" t="str">
        <f>IF(AO45 = " "," ",AO45/PM_Schedule!T15)</f>
        <v xml:space="preserve"> </v>
      </c>
    </row>
    <row r="46" spans="1:42" x14ac:dyDescent="0.2">
      <c r="A46">
        <v>14</v>
      </c>
      <c r="B46">
        <v>510</v>
      </c>
      <c r="C46" s="20" t="str">
        <f>IF(ABS((C16-PM_Schedule!C16)*1440)&gt;100, " ",(C16-PM_Schedule!C16)*1440)</f>
        <v xml:space="preserve"> </v>
      </c>
      <c r="D46" s="20" t="str">
        <f>IF(ABS((F16-PM_Schedule!D16)*1440)&gt;100, " ", (F16-PM_Schedule!D16)*1440)</f>
        <v xml:space="preserve"> </v>
      </c>
      <c r="E46" s="20" t="str">
        <f>IF(ABS((J16-PM_Schedule!E16)*1440)&gt;100, " ", (J16-PM_Schedule!E16)*1440)</f>
        <v xml:space="preserve"> </v>
      </c>
      <c r="F46" s="20" t="str">
        <f>IF(ABS((K16-PM_Schedule!F16)*1440)&gt;100, " ", (K16-PM_Schedule!F16)*1440)</f>
        <v xml:space="preserve"> </v>
      </c>
      <c r="G46" s="20" t="str">
        <f>IF(ABS((L16-PM_Schedule!G16)*1440)&gt;100, " ", (L16-PM_Schedule!G16)*1440)</f>
        <v xml:space="preserve"> </v>
      </c>
      <c r="H46" s="20" t="str">
        <f>IF(ABS((O16-PM_Schedule!H16)*1440)&gt;100, " ", (O16-PM_Schedule!H16)*1440)</f>
        <v xml:space="preserve"> </v>
      </c>
      <c r="I46" s="20" t="str">
        <f>IF(ABS((S16-PM_Schedule!I16)*1440)&gt;100, " ", (S16-PM_Schedule!I16)*1440)</f>
        <v xml:space="preserve"> </v>
      </c>
      <c r="J46" s="20" t="str">
        <f>IF(ABS((W16-PM_Schedule!J16)*1440)&gt;100, " ", (W16-PM_Schedule!J16)*1440)</f>
        <v xml:space="preserve"> </v>
      </c>
      <c r="K46" s="20">
        <f>IF(ABS((AB16-PM_Schedule!K16)*1440)&gt;100, " ", (AB16-PM_Schedule!K16)*1440)</f>
        <v>7.6333333333333009</v>
      </c>
      <c r="L46" s="20">
        <f>IF(ABS((AF16-PM_Schedule!L16)*1440)&gt;100, " ", (AF16-PM_Schedule!L16)*1440)</f>
        <v>3.5999999999999233</v>
      </c>
      <c r="M46" s="20">
        <f>IF(ABS((AI16-PM_Schedule!M16)*1440)&gt;100, " ", (AI16-PM_Schedule!M16)*1440)</f>
        <v>2.9166666666665897</v>
      </c>
      <c r="N46" s="20" t="str">
        <f>IF(ABS((AJ16-PM_Schedule!N16)*1440)&gt;100, " ", (AJ16-PM_Schedule!N16)*1440)</f>
        <v xml:space="preserve"> </v>
      </c>
      <c r="O46" s="20" t="str">
        <f>IF(ABS((AL16-PM_Schedule!O16)*1440)&gt;100, " ", (AL16-PM_Schedule!O16)*1440)</f>
        <v xml:space="preserve"> </v>
      </c>
      <c r="P46" s="20" t="str">
        <f>IF(ABS((AO16-PM_Schedule!P16)*1440)&gt;100, " ", (AO16-PM_Schedule!P16)*1440)</f>
        <v xml:space="preserve"> </v>
      </c>
      <c r="Q46" s="20" t="str">
        <f>IF(ABS((AS16-PM_Schedule!Q16)*1440)&gt;100, " ", (AS16-PM_Schedule!Q16)*1440)</f>
        <v xml:space="preserve"> </v>
      </c>
      <c r="S46">
        <v>14</v>
      </c>
      <c r="T46">
        <v>510</v>
      </c>
      <c r="U46" s="20" t="str" cm="1">
        <f t="array" ref="U46">_xlfn.IFS(ABS((C16-C15)*1440)&gt;100," ",((C16-C15)*1440)=0," ",((C16-C15)/PM_Headways!C16)&lt;&gt;0,(C16-C15)/PM_Headways!C16)</f>
        <v xml:space="preserve"> </v>
      </c>
      <c r="V46" s="20" t="str" cm="1">
        <f t="array" ref="V46">_xlfn.IFS(ABS((F16-F15)*1440)&gt;100, " ", (F16-F15)*1440=0," ",(F16-F15)*1440&lt;&gt;0,(F16-F15)/PM_Headways!D16)</f>
        <v xml:space="preserve"> </v>
      </c>
      <c r="W46" s="20" t="str" cm="1">
        <f t="array" ref="W46">_xlfn.IFS(ABS((J16-J15)*1440)&gt;100, " ",  (J16-J15)*1440=0," ",(J16-J15)*1440&lt;&gt;0,(J16-J15)/PM_Headways!E16)</f>
        <v xml:space="preserve"> </v>
      </c>
      <c r="X46" s="20" t="str" cm="1">
        <f t="array" ref="X46">_xlfn.IFS(ABS((K16-K15)*1440)&gt;100, " ",  (K16-K15)*1440=0," ",(K16-K15)*1440&lt;&gt;0,(K16-K15)/PM_Headways!F16)</f>
        <v xml:space="preserve"> </v>
      </c>
      <c r="Y46" s="20" t="str" cm="1">
        <f t="array" ref="Y46">_xlfn.IFS(ABS((L16-L15)*1440)&gt;100, " ",  (L16-L15)*1440=0," ",(L16-L15)*1440&lt;&gt;0,(L16-L15)/PM_Headways!G16)</f>
        <v xml:space="preserve"> </v>
      </c>
      <c r="Z46" s="20" t="str" cm="1">
        <f t="array" ref="Z46">_xlfn.IFS(ABS((O16-O15)*1440)&gt;100, " ", (O16-O15)*1440=0," ",(O16-O15)*1440&lt;&gt;0,(O16-O15)/PM_Headways!H16)</f>
        <v xml:space="preserve"> </v>
      </c>
      <c r="AA46" s="20" t="str" cm="1">
        <f t="array" ref="AA46">_xlfn.IFS(ABS((S16-S15)*1440)&gt;100," ",(S16-S15)*1440=0," ",(S16-S15)*1440&lt;&gt;0,(S16-S15)/PM_Headways!I16)</f>
        <v xml:space="preserve"> </v>
      </c>
      <c r="AB46" s="20" t="str" cm="1">
        <f t="array" ref="AB46">_xlfn.IFS(ABS((W16-W15)*1440)&gt;100, " ", (W16-W15)*1440=0, " ",(W16-W15)*1440&lt;&gt;0,(W16-W15)/PM_Headways!J16)</f>
        <v xml:space="preserve"> </v>
      </c>
      <c r="AC46" s="20" t="str" cm="1">
        <f t="array" ref="AC46">_xlfn.IFS(ABS((AB16-AB15)*1440)&gt;100, " ", (AB16-AB15)*1440=0, " ", (AB16-AB15)*1440&lt;&gt;0,(AB16-AB15)/PM_Headways!K16)</f>
        <v xml:space="preserve"> </v>
      </c>
      <c r="AD46" s="20" t="str" cm="1">
        <f t="array" ref="AD46">_xlfn.IFS(ABS((AF16-AF15)*1440)&gt;100, " ", (AF16-AF15)*1440=0, " ", (AF16-AF15)*1440&lt;&gt;0,(AF16-AF15)/PM_Headways!L16)</f>
        <v xml:space="preserve"> </v>
      </c>
      <c r="AE46" s="20" t="str" cm="1">
        <f t="array" ref="AE46">_xlfn.IFS(ABS((AI16-AI15)*1440)&gt;100, " ", (AI16-AI15)*1440=0," ", (AI16-AI15)*1440&lt;&gt;0,(AI16-AI15)/PM_Headways!M16)</f>
        <v xml:space="preserve"> 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t="str" cm="1">
        <f t="array" ref="AI46">_xlfn.IFS(ABS((AS16-AS15)*1440)&gt;100, " ", (AS16-AS15)*1440=0," ", (AS16-AS15)*1440&lt;&gt;0,(AS16-AS15)/PM_Headways!Q16)</f>
        <v xml:space="preserve"> </v>
      </c>
      <c r="AK46" s="18" t="str" cm="1">
        <f t="array" ref="AK46">_xlfn.IFS(ABS((AS16-C16)*1440)&gt;500, " ",(AS16-C16)*1440 = 0, " ", (AS16-C16)*1440 &lt;&gt;0, (AS16-C16)*1440)</f>
        <v xml:space="preserve"> </v>
      </c>
      <c r="AL46" s="18" t="str">
        <f>IF(AK46 = " "," ",AK46/PM_Schedule!R16)</f>
        <v xml:space="preserve"> </v>
      </c>
      <c r="AM46" s="18" t="str" cm="1">
        <f t="array" ref="AM46">_xlfn.IFS(ABS((W16-C16)*1440)&gt;500, " ",(W16-C16)*1440 = 0, " ", (W16-C16)*1440 &lt;&gt;0, (W16-C16)*1440)</f>
        <v xml:space="preserve"> </v>
      </c>
      <c r="AN46" s="18" t="str">
        <f>IF(AM46 = " "," ",AM46/PM_Schedule!S16)</f>
        <v xml:space="preserve"> </v>
      </c>
      <c r="AO46" s="18" t="str" cm="1">
        <f t="array" ref="AO46">_xlfn.IFS(ABS((AS16-W16)*1440)&gt;500, " ",(AS16-W16)*1440 = 0, " ", (AS16-W16)*1440 &lt;&gt;0, (AS16-W16)*1440)</f>
        <v xml:space="preserve"> </v>
      </c>
      <c r="AP46" s="18" t="str">
        <f>IF(AO46 = " "," ",AO46/PM_Schedule!T16)</f>
        <v xml:space="preserve"> </v>
      </c>
    </row>
    <row r="47" spans="1:42" x14ac:dyDescent="0.2">
      <c r="A47">
        <v>15</v>
      </c>
      <c r="B47">
        <v>511</v>
      </c>
      <c r="C47" s="20" t="str">
        <f>IF(ABS((C17-PM_Schedule!C17)*1440)&gt;100, " "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t="str" cm="1">
        <f t="array" ref="AI47">_xlfn.IFS(ABS((AS17-AS16)*1440)&gt;100, " ", (AS17-AS16)*1440=0," ", (AS17-AS16)*1440&lt;&gt;0,(AS17-AS16)/PM_Headways!Q17)</f>
        <v xml:space="preserve"> </v>
      </c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 t="str">
        <f>IF(ABS((C18-PM_Schedule!C18)*1440)&gt;100, " ",(C18-PM_Schedule!C18)*1440)</f>
        <v xml:space="preserve"> </v>
      </c>
      <c r="D48" s="20" t="str">
        <f>IF(ABS((F18-PM_Schedule!D18)*1440)&gt;100, " ", (F18-PM_Schedule!D18)*1440)</f>
        <v xml:space="preserve"> </v>
      </c>
      <c r="E48" s="20" t="str">
        <f>IF(ABS((J18-PM_Schedule!E18)*1440)&gt;100, " ", (J18-PM_Schedule!E18)*1440)</f>
        <v xml:space="preserve"> </v>
      </c>
      <c r="F48" s="20" t="str">
        <f>IF(ABS((K18-PM_Schedule!F18)*1440)&gt;100, " ", (K18-PM_Schedule!F18)*1440)</f>
        <v xml:space="preserve"> </v>
      </c>
      <c r="G48" s="20" t="str">
        <f>IF(ABS((L18-PM_Schedule!G18)*1440)&gt;100, " ", (L18-PM_Schedule!G18)*1440)</f>
        <v xml:space="preserve"> </v>
      </c>
      <c r="H48" s="20" t="str">
        <f>IF(ABS((O18-PM_Schedule!H18)*1440)&gt;100, " ", (O18-PM_Schedule!H18)*1440)</f>
        <v xml:space="preserve"> </v>
      </c>
      <c r="I48" s="20" t="str">
        <f>IF(ABS((S18-PM_Schedule!I18)*1440)&gt;100, " ", (S18-PM_Schedule!I18)*1440)</f>
        <v xml:space="preserve"> </v>
      </c>
      <c r="J48" s="20">
        <f>IF(ABS((W18-PM_Schedule!J18)*1440)&gt;100, " ", (W18-PM_Schedule!J18)*1440)</f>
        <v>3.5166666666668434</v>
      </c>
      <c r="K48" s="20">
        <f>IF(ABS((AB18-PM_Schedule!K18)*1440)&gt;100, " ", (AB18-PM_Schedule!K18)*1440)</f>
        <v>4.1000000000000014</v>
      </c>
      <c r="L48" s="20">
        <f>IF(ABS((AF18-PM_Schedule!L18)*1440)&gt;100, " ", (AF18-PM_Schedule!L18)*1440)</f>
        <v>0.5499999999999261</v>
      </c>
      <c r="M48" s="20">
        <f>IF(ABS((AI18-PM_Schedule!M18)*1440)&gt;100, " ", (AI18-PM_Schedule!M18)*1440)</f>
        <v>-0.88333333333336483</v>
      </c>
      <c r="N48" s="20" t="str">
        <f>IF(ABS((AJ18-PM_Schedule!N18)*1440)&gt;100, " ", (AJ18-PM_Schedule!N18)*1440)</f>
        <v xml:space="preserve"> </v>
      </c>
      <c r="O48" s="20">
        <f>IF(ABS((AL18-PM_Schedule!O18)*1440)&gt;100, " ", (AL18-PM_Schedule!O18)*1440)</f>
        <v>2.9499999999999815</v>
      </c>
      <c r="P48" s="20" t="str">
        <f>IF(ABS((AO18-PM_Schedule!P18)*1440)&gt;100, " ", (AO18-PM_Schedule!P18)*1440)</f>
        <v xml:space="preserve"> </v>
      </c>
      <c r="Q48" s="20">
        <f>IF(ABS((AS18-PM_Schedule!Q18)*1440)&gt;100, " ", (AS18-PM_Schedule!Q18)*1440)</f>
        <v>2.1833333333332483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t="str" cm="1">
        <f t="array" ref="AK48">_xlfn.IFS(ABS((AS18-C18)*1440)&gt;500, " ",(AS18-C18)*1440 = 0, " ", (AS18-C18)*1440 &lt;&gt;0, (AS18-C18)*1440)</f>
        <v xml:space="preserve"> </v>
      </c>
      <c r="AL48" s="18" t="str">
        <f>IF(AK48 = " "," ",AK48/PM_Schedule!R18)</f>
        <v xml:space="preserve"> </v>
      </c>
      <c r="AM48" s="18" t="str" cm="1">
        <f t="array" ref="AM48">_xlfn.IFS(ABS((W18-C18)*1440)&gt;500, " ",(W18-C18)*1440 = 0, " ", (W18-C18)*1440 &lt;&gt;0, (W18-C18)*1440)</f>
        <v xml:space="preserve"> </v>
      </c>
      <c r="AN48" s="18" t="str">
        <f>IF(AM48 = " "," ",AM48/PM_Schedule!S18)</f>
        <v xml:space="preserve"> </v>
      </c>
      <c r="AO48" s="18" cm="1">
        <f t="array" ref="AO48">_xlfn.IFS(ABS((AS18-W18)*1440)&gt;500, " ",(AS18-W18)*1440 = 0, " ", (AS18-W18)*1440 &lt;&gt;0, (AS18-W18)*1440)</f>
        <v>55.666666666666522</v>
      </c>
      <c r="AP48" s="18">
        <f>IF(AO48 = " "," ",AO48/PM_Schedule!T18)</f>
        <v>0.97660818713449848</v>
      </c>
    </row>
    <row r="49" spans="1:42" x14ac:dyDescent="0.2">
      <c r="A49">
        <v>17</v>
      </c>
      <c r="B49">
        <v>513</v>
      </c>
      <c r="C49" s="20" t="str">
        <f>IF(ABS((C19-PM_Schedule!C19)*1440)&gt;100, " ",(C19-PM_Schedule!C19)*1440)</f>
        <v xml:space="preserve"> </v>
      </c>
      <c r="D49" s="20" t="str">
        <f>IF(ABS((F19-PM_Schedule!D19)*1440)&gt;100, " ", (F19-PM_Schedule!D19)*1440)</f>
        <v xml:space="preserve"> </v>
      </c>
      <c r="E49" s="20" t="str">
        <f>IF(ABS((J19-PM_Schedule!E19)*1440)&gt;100, " ", (J19-PM_Schedule!E19)*1440)</f>
        <v xml:space="preserve"> </v>
      </c>
      <c r="F49" s="20" t="str">
        <f>IF(ABS((K19-PM_Schedule!F19)*1440)&gt;100, " ", (K19-PM_Schedule!F19)*1440)</f>
        <v xml:space="preserve"> </v>
      </c>
      <c r="G49" s="20" t="str">
        <f>IF(ABS((L19-PM_Schedule!G19)*1440)&gt;100, " ", (L19-PM_Schedule!G19)*1440)</f>
        <v xml:space="preserve"> </v>
      </c>
      <c r="H49" s="20" t="str">
        <f>IF(ABS((O19-PM_Schedule!H19)*1440)&gt;100, " ", (O19-PM_Schedule!H19)*1440)</f>
        <v xml:space="preserve"> </v>
      </c>
      <c r="I49" s="20">
        <f>IF(ABS((S19-PM_Schedule!I19)*1440)&gt;100, " ", (S19-PM_Schedule!I19)*1440)</f>
        <v>8.2333333333333947</v>
      </c>
      <c r="J49" s="20">
        <f>IF(ABS((W19-PM_Schedule!J19)*1440)&gt;100, " ", (W19-PM_Schedule!J19)*1440)</f>
        <v>7.300000000000022</v>
      </c>
      <c r="K49" s="20">
        <f>IF(ABS((AB19-PM_Schedule!K19)*1440)&gt;100, " ", (AB19-PM_Schedule!K19)*1440)</f>
        <v>8.2833333333334025</v>
      </c>
      <c r="L49" s="20">
        <f>IF(ABS((AF19-PM_Schedule!L19)*1440)&gt;100, " ", (AF19-PM_Schedule!L19)*1440)</f>
        <v>4.6333333333331517</v>
      </c>
      <c r="M49" s="20">
        <f>IF(ABS((AI19-PM_Schedule!M19)*1440)&gt;100, " ", (AI19-PM_Schedule!M19)*1440)</f>
        <v>3.6499999999999311</v>
      </c>
      <c r="N49" s="20" t="str">
        <f>IF(ABS((AJ19-PM_Schedule!N19)*1440)&gt;100, " ", (AJ19-PM_Schedule!N19)*1440)</f>
        <v xml:space="preserve"> </v>
      </c>
      <c r="O49" s="20" t="str">
        <f>IF(ABS((AL19-PM_Schedule!O19)*1440)&gt;100, " ", (AL19-PM_Schedule!O19)*1440)</f>
        <v xml:space="preserve"> </v>
      </c>
      <c r="P49" s="20">
        <f>IF(ABS((AO19-PM_Schedule!P19)*1440)&gt;100, " ", (AO19-PM_Schedule!P19)*1440)</f>
        <v>3.9666666666667538</v>
      </c>
      <c r="Q49" s="20">
        <f>IF(ABS((AS19-PM_Schedule!Q19)*1440)&gt;100, " ", (AS19-PM_Schedule!Q19)*1440)</f>
        <v>4.3499999999998806</v>
      </c>
      <c r="S49">
        <v>17</v>
      </c>
      <c r="T49">
        <v>513</v>
      </c>
      <c r="U49" s="20" t="str" cm="1">
        <f t="array" ref="U49">_xlfn.IFS(ABS((C19-C18)*1440)&gt;100," ",((C19-C18)*1440)=0," ",((C19-C18)/PM_Headways!C19)&lt;&gt;0,(C19-C18)/PM_Headways!C19)</f>
        <v xml:space="preserve"> </v>
      </c>
      <c r="V49" s="20" t="str" cm="1">
        <f t="array" ref="V49">_xlfn.IFS(ABS((F19-F18)*1440)&gt;100, " ", (F19-F18)*1440=0," ",(F19-F18)*1440&lt;&gt;0,(F19-F18)/PM_Headways!D19)</f>
        <v xml:space="preserve"> </v>
      </c>
      <c r="W49" s="20" t="str" cm="1">
        <f t="array" ref="W49">_xlfn.IFS(ABS((J19-J18)*1440)&gt;100, " ",  (J19-J18)*1440=0," ",(J19-J18)*1440&lt;&gt;0,(J19-J18)/PM_Headways!E19)</f>
        <v xml:space="preserve"> </v>
      </c>
      <c r="X49" s="20" t="str" cm="1">
        <f t="array" ref="X49">_xlfn.IFS(ABS((K19-K18)*1440)&gt;100, " ",  (K19-K18)*1440=0," ",(K19-K18)*1440&lt;&gt;0,(K19-K18)/PM_Headways!F19)</f>
        <v xml:space="preserve"> 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t="str" cm="1">
        <f t="array" ref="AA49">_xlfn.IFS(ABS((S19-S18)*1440)&gt;100," ",(S19-S18)*1440=0," ",(S19-S18)*1440&lt;&gt;0,(S19-S18)/PM_Headways!I19)</f>
        <v xml:space="preserve"> </v>
      </c>
      <c r="AB49" s="20" cm="1">
        <f t="array" ref="AB49">_xlfn.IFS(ABS((W19-W18)*1440)&gt;100, " ", (W19-W18)*1440=0, " ",(W19-W18)*1440&lt;&gt;0,(W19-W18)/PM_Headways!J19)</f>
        <v>1.7566666666666384</v>
      </c>
      <c r="AC49" s="20" cm="1">
        <f t="array" ref="AC49">_xlfn.IFS(ABS((AB19-AB18)*1440)&gt;100, " ", (AB19-AB18)*1440=0, " ", (AB19-AB18)*1440&lt;&gt;0,(AB19-AB18)/PM_Headways!K19)</f>
        <v>1.697222222222236</v>
      </c>
      <c r="AD49" s="20" cm="1">
        <f t="array" ref="AD49">_xlfn.IFS(ABS((AF19-AF18)*1440)&gt;100, " ", (AF19-AF18)*1440=0, " ", (AF19-AF18)*1440&lt;&gt;0,(AF19-AF18)/PM_Headways!L19)</f>
        <v>1.68055555555554</v>
      </c>
      <c r="AE49" s="20" cm="1">
        <f t="array" ref="AE49">_xlfn.IFS(ABS((AI19-AI18)*1440)&gt;100, " ", (AI19-AI18)*1440=0," ", (AI19-AI18)*1440&lt;&gt;0,(AI19-AI18)/PM_Headways!M19)</f>
        <v>1.755555555555552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cm="1">
        <f t="array" ref="AI49">_xlfn.IFS(ABS((AS19-AS18)*1440)&gt;100, " ", (AS19-AS18)*1440=0," ", (AS19-AS18)*1440&lt;&gt;0,(AS19-AS18)/PM_Headways!Q19)</f>
        <v>1.3611111111111067</v>
      </c>
      <c r="AK49" s="18" t="str" cm="1">
        <f t="array" ref="AK49">_xlfn.IFS(ABS((AS19-C19)*1440)&gt;500, " ",(AS19-C19)*1440 = 0, " ", (AS19-C19)*1440 &lt;&gt;0, (AS19-C19)*1440)</f>
        <v xml:space="preserve"> </v>
      </c>
      <c r="AL49" s="18" t="str">
        <f>IF(AK49 = " "," ",AK49/PM_Schedule!R19)</f>
        <v xml:space="preserve"> </v>
      </c>
      <c r="AM49" s="18" t="str" cm="1">
        <f t="array" ref="AM49">_xlfn.IFS(ABS((W19-C19)*1440)&gt;500, " ",(W19-C19)*1440 = 0, " ", (W19-C19)*1440 &lt;&gt;0, (W19-C19)*1440)</f>
        <v xml:space="preserve"> </v>
      </c>
      <c r="AN49" s="18" t="str">
        <f>IF(AM49 = " "," ",AM49/PM_Schedule!S19)</f>
        <v xml:space="preserve"> </v>
      </c>
      <c r="AO49" s="18" cm="1">
        <f t="array" ref="AO49">_xlfn.IFS(ABS((AS19-W19)*1440)&gt;500, " ",(AS19-W19)*1440 = 0, " ", (AS19-W19)*1440 &lt;&gt;0, (AS19-W19)*1440)</f>
        <v>55.049999999999969</v>
      </c>
      <c r="AP49" s="18">
        <f>IF(AO49 = " "," ",AO49/PM_Schedule!T19)</f>
        <v>0.94913793103448041</v>
      </c>
    </row>
    <row r="50" spans="1:42" x14ac:dyDescent="0.2">
      <c r="A50">
        <v>18</v>
      </c>
      <c r="B50">
        <v>514</v>
      </c>
      <c r="C50" s="20" t="str">
        <f>IF(ABS((C20-PM_Schedule!C20)*1440)&gt;100, " ",(C20-PM_Schedule!C20)*1440)</f>
        <v xml:space="preserve"> </v>
      </c>
      <c r="D50" s="20" t="str">
        <f>IF(ABS((F20-PM_Schedule!D20)*1440)&gt;100, " ", (F20-PM_Schedule!D20)*1440)</f>
        <v xml:space="preserve"> </v>
      </c>
      <c r="E50" s="20" t="str">
        <f>IF(ABS((J20-PM_Schedule!E20)*1440)&gt;100, " ", (J20-PM_Schedule!E20)*1440)</f>
        <v xml:space="preserve"> </v>
      </c>
      <c r="F50" s="20" t="str">
        <f>IF(ABS((K20-PM_Schedule!F20)*1440)&gt;100, " ", (K20-PM_Schedule!F20)*1440)</f>
        <v xml:space="preserve"> </v>
      </c>
      <c r="G50" s="20" t="str">
        <f>IF(ABS((L20-PM_Schedule!G20)*1440)&gt;100, " ", (L20-PM_Schedule!G20)*1440)</f>
        <v xml:space="preserve"> </v>
      </c>
      <c r="H50" s="20" t="str">
        <f>IF(ABS((O20-PM_Schedule!H20)*1440)&gt;100, " ", (O20-PM_Schedule!H20)*1440)</f>
        <v xml:space="preserve"> </v>
      </c>
      <c r="I50" s="20" t="str">
        <f>IF(ABS((S20-PM_Schedule!I20)*1440)&gt;100, " ", (S20-PM_Schedule!I20)*1440)</f>
        <v xml:space="preserve"> </v>
      </c>
      <c r="J50" s="20" t="str">
        <f>IF(ABS((W20-PM_Schedule!J20)*1440)&gt;100, " ", (W20-PM_Schedule!J20)*1440)</f>
        <v xml:space="preserve"> </v>
      </c>
      <c r="K50" s="20" t="str">
        <f>IF(ABS((AB20-PM_Schedule!K20)*1440)&gt;100, " ", (AB20-PM_Schedule!K20)*1440)</f>
        <v xml:space="preserve"> </v>
      </c>
      <c r="L50" s="20" t="str">
        <f>IF(ABS((AF20-PM_Schedule!L20)*1440)&gt;100, " ", (AF20-PM_Schedule!L20)*1440)</f>
        <v xml:space="preserve"> </v>
      </c>
      <c r="M50" s="20" t="str">
        <f>IF(ABS((AI20-PM_Schedule!M20)*1440)&gt;100, " ", (AI20-PM_Schedule!M20)*1440)</f>
        <v xml:space="preserve"> </v>
      </c>
      <c r="N50" s="20" t="str">
        <f>IF(ABS((AJ20-PM_Schedule!N20)*1440)&gt;100, " ", (AJ20-PM_Schedule!N20)*1440)</f>
        <v xml:space="preserve"> </v>
      </c>
      <c r="O50" s="20" t="str">
        <f>IF(ABS((AL20-PM_Schedule!O20)*1440)&gt;100, " ", (AL20-PM_Schedule!O20)*1440)</f>
        <v xml:space="preserve"> </v>
      </c>
      <c r="P50" s="20" t="str">
        <f>IF(ABS((AO20-PM_Schedule!P20)*1440)&gt;100, " ", (AO20-PM_Schedule!P20)*1440)</f>
        <v xml:space="preserve"> </v>
      </c>
      <c r="Q50" s="20" t="str">
        <f>IF(ABS((AS20-PM_Schedule!Q20)*1440)&gt;100, " ", (AS20-PM_Schedule!Q20)*1440)</f>
        <v xml:space="preserve"> </v>
      </c>
      <c r="S50">
        <v>18</v>
      </c>
      <c r="T50">
        <v>514</v>
      </c>
      <c r="U50" s="20" t="str" cm="1">
        <f t="array" ref="U50">_xlfn.IFS(ABS((C20-C19)*1440)&gt;100," ",((C20-C19)*1440)=0," ",((C20-C19)/PM_Headways!C20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t="str" cm="1">
        <f t="array" ref="AI50">_xlfn.IFS(ABS((AS20-AS19)*1440)&gt;100, " ", (AS20-AS19)*1440=0," ", (AS20-AS19)*1440&lt;&gt;0,(AS20-AS19)/PM_Headways!Q20)</f>
        <v xml:space="preserve"> </v>
      </c>
      <c r="AK50" s="18" t="str" cm="1">
        <f t="array" ref="AK50">_xlfn.IFS(ABS((AS20-C20)*1440)&gt;500, " ",(AS20-C20)*1440 = 0, " ", (AS20-C20)*1440 &lt;&gt;0, (AS20-C20)*1440)</f>
        <v xml:space="preserve"> </v>
      </c>
      <c r="AL50" s="18" t="str">
        <f>IF(AK50 = " "," ",AK50/PM_Schedule!R20)</f>
        <v xml:space="preserve"> </v>
      </c>
      <c r="AM50" s="18" t="str" cm="1">
        <f t="array" ref="AM50">_xlfn.IFS(ABS((W20-C20)*1440)&gt;500, " ",(W20-C20)*1440 = 0, " ", (W20-C20)*1440 &lt;&gt;0, (W20-C20)*1440)</f>
        <v xml:space="preserve"> </v>
      </c>
      <c r="AN50" s="18" t="str">
        <f>IF(AM50 = " "," ",AM50/PM_Schedule!S20)</f>
        <v xml:space="preserve"> 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 t="str">
        <f>IF(ABS((C21-PM_Schedule!C21)*1440)&gt;100, " ",(C21-PM_Schedule!C21)*1440)</f>
        <v xml:space="preserve"> </v>
      </c>
      <c r="D51" s="20" t="str">
        <f>IF(ABS((F21-PM_Schedule!D21)*1440)&gt;100, " ", (F21-PM_Schedule!D21)*1440)</f>
        <v xml:space="preserve"> </v>
      </c>
      <c r="E51" s="20" t="str">
        <f>IF(ABS((J21-PM_Schedule!E21)*1440)&gt;100, " ", (J21-PM_Schedule!E21)*1440)</f>
        <v xml:space="preserve"> </v>
      </c>
      <c r="F51" s="20" t="str">
        <f>IF(ABS((K21-PM_Schedule!F21)*1440)&gt;100, " ", (K21-PM_Schedule!F21)*1440)</f>
        <v xml:space="preserve"> </v>
      </c>
      <c r="G51" s="20" t="str">
        <f>IF(ABS((L21-PM_Schedule!G21)*1440)&gt;100, " ", (L21-PM_Schedule!G21)*1440)</f>
        <v xml:space="preserve"> </v>
      </c>
      <c r="H51" s="20" t="str">
        <f>IF(ABS((O21-PM_Schedule!H21)*1440)&gt;100, " ", (O21-PM_Schedule!H21)*1440)</f>
        <v xml:space="preserve"> </v>
      </c>
      <c r="I51" s="20" t="str">
        <f>IF(ABS((S21-PM_Schedule!I21)*1440)&gt;100, " ", (S21-PM_Schedule!I21)*1440)</f>
        <v xml:space="preserve"> </v>
      </c>
      <c r="J51" s="20" t="str">
        <f>IF(ABS((W21-PM_Schedule!J21)*1440)&gt;100, " ", (W21-PM_Schedule!J21)*1440)</f>
        <v xml:space="preserve"> </v>
      </c>
      <c r="K51" s="20" t="str">
        <f>IF(ABS((AB21-PM_Schedule!K21)*1440)&gt;100, " ", (AB21-PM_Schedule!K21)*1440)</f>
        <v xml:space="preserve"> </v>
      </c>
      <c r="L51" s="20" t="str">
        <f>IF(ABS((AF21-PM_Schedule!L21)*1440)&gt;100, " ", (AF21-PM_Schedule!L21)*1440)</f>
        <v xml:space="preserve"> </v>
      </c>
      <c r="M51" s="20" t="str">
        <f>IF(ABS((AI21-PM_Schedule!M21)*1440)&gt;100, " ", (AI21-PM_Schedule!M21)*1440)</f>
        <v xml:space="preserve"> </v>
      </c>
      <c r="N51" s="20" t="str">
        <f>IF(ABS((AJ21-PM_Schedule!N21)*1440)&gt;100, " ", (AJ21-PM_Schedule!N21)*1440)</f>
        <v xml:space="preserve"> </v>
      </c>
      <c r="O51" s="20" t="str">
        <f>IF(ABS((AL21-PM_Schedule!O21)*1440)&gt;100, " ", (AL21-PM_Schedule!O21)*1440)</f>
        <v xml:space="preserve"> </v>
      </c>
      <c r="P51" s="20" t="str">
        <f>IF(ABS((AO21-PM_Schedule!P21)*1440)&gt;100, " ", (AO21-PM_Schedule!P21)*1440)</f>
        <v xml:space="preserve"> </v>
      </c>
      <c r="Q51" s="20" t="str">
        <f>IF(ABS((AS21-PM_Schedule!Q21)*1440)&gt;100, " ", (AS21-PM_Schedule!Q21)*1440)</f>
        <v xml:space="preserve"> </v>
      </c>
      <c r="S51">
        <v>19</v>
      </c>
      <c r="T51">
        <v>515</v>
      </c>
      <c r="U51" s="20" t="str" cm="1">
        <f t="array" ref="U51">_xlfn.IFS(ABS((C21-C20)*1440)&gt;100," ",((C21-C20)*1440)=0," ",((C21-C20)/PM_Headways!C21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t="str" cm="1">
        <f t="array" ref="X51">_xlfn.IFS(ABS((K21-K20)*1440)&gt;100, " ",  (K21-K20)*1440=0," ",(K21-K20)*1440&lt;&gt;0,(K21-K20)/PM_Headways!F21)</f>
        <v xml:space="preserve"> 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t="str" cm="1">
        <f t="array" ref="AA51">_xlfn.IFS(ABS((S21-S20)*1440)&gt;100," ",(S21-S20)*1440=0," ",(S21-S20)*1440&lt;&gt;0,(S21-S20)/PM_Headways!I21)</f>
        <v xml:space="preserve"> </v>
      </c>
      <c r="AB51" s="20" t="str" cm="1">
        <f t="array" ref="AB51">_xlfn.IFS(ABS((W21-W20)*1440)&gt;100, " ", (W21-W20)*1440=0, " ",(W21-W20)*1440&lt;&gt;0,(W21-W20)/PM_Headways!J21)</f>
        <v xml:space="preserve"> 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t="str" cm="1">
        <f t="array" ref="AK51">_xlfn.IFS(ABS((AS21-C21)*1440)&gt;500, " ",(AS21-C21)*1440 = 0, " ", (AS21-C21)*1440 &lt;&gt;0, (AS21-C21)*1440)</f>
        <v xml:space="preserve"> </v>
      </c>
      <c r="AL51" s="18" t="str">
        <f>IF(AK51 = " "," ",AK51/PM_Schedule!R21)</f>
        <v xml:space="preserve"> </v>
      </c>
      <c r="AM51" s="18" t="str" cm="1">
        <f t="array" ref="AM51">_xlfn.IFS(ABS((W21-C21)*1440)&gt;500, " ",(W21-C21)*1440 = 0, " ", (W21-C21)*1440 &lt;&gt;0, (W21-C21)*1440)</f>
        <v xml:space="preserve"> </v>
      </c>
      <c r="AN51" s="18" t="str">
        <f>IF(AM51 = " "," ",AM51/PM_Schedule!S21)</f>
        <v xml:space="preserve"> </v>
      </c>
      <c r="AO51" s="18" t="str" cm="1">
        <f t="array" ref="AO51">_xlfn.IFS(ABS((AS21-W21)*1440)&gt;500, " ",(AS21-W21)*1440 = 0, " ", (AS21-W21)*1440 &lt;&gt;0, (AS21-W21)*1440)</f>
        <v xml:space="preserve"> </v>
      </c>
      <c r="AP51" s="18" t="str">
        <f>IF(AO51 = " "," ",AO51/PM_Schedule!T21)</f>
        <v xml:space="preserve"> </v>
      </c>
    </row>
    <row r="52" spans="1:42" x14ac:dyDescent="0.2">
      <c r="A52">
        <v>20</v>
      </c>
      <c r="B52">
        <v>519</v>
      </c>
      <c r="C52" s="20" t="str">
        <f>IF(ABS((C22-PM_Schedule!C22)*1440)&gt;100, " ",(C22-PM_Schedule!C22)*1440)</f>
        <v xml:space="preserve"> </v>
      </c>
      <c r="D52" s="20" t="str">
        <f>IF(ABS((F22-PM_Schedule!D22)*1440)&gt;100, " ", (F22-PM_Schedule!D22)*1440)</f>
        <v xml:space="preserve"> </v>
      </c>
      <c r="E52" s="20" t="str">
        <f>IF(ABS((J22-PM_Schedule!E22)*1440)&gt;100, " ", (J22-PM_Schedule!E22)*1440)</f>
        <v xml:space="preserve"> </v>
      </c>
      <c r="F52" s="20" t="str">
        <f>IF(ABS((K22-PM_Schedule!F22)*1440)&gt;100, " ", (K22-PM_Schedule!F22)*1440)</f>
        <v xml:space="preserve"> </v>
      </c>
      <c r="G52" s="20">
        <f>IF(ABS((L22-PM_Schedule!G22)*1440)&gt;100, " ", (L22-PM_Schedule!G22)*1440)</f>
        <v>6.5833333333334565</v>
      </c>
      <c r="H52" s="20">
        <f>IF(ABS((O22-PM_Schedule!H22)*1440)&gt;100, " ", (O22-PM_Schedule!H22)*1440)</f>
        <v>5.7666666666667155</v>
      </c>
      <c r="I52" s="20">
        <f>IF(ABS((S22-PM_Schedule!I22)*1440)&gt;100, " ", (S22-PM_Schedule!I22)*1440)</f>
        <v>4.4666666666666721</v>
      </c>
      <c r="J52" s="20">
        <f>IF(ABS((W22-PM_Schedule!J22)*1440)&gt;100, " ", (W22-PM_Schedule!J22)*1440)</f>
        <v>3.6333333333333151</v>
      </c>
      <c r="K52" s="20">
        <f>IF(ABS((AB22-PM_Schedule!K22)*1440)&gt;100, " ", (AB22-PM_Schedule!K22)*1440)</f>
        <v>5.3833333333332689</v>
      </c>
      <c r="L52" s="20">
        <f>IF(ABS((AF22-PM_Schedule!L22)*1440)&gt;100, " ", (AF22-PM_Schedule!L22)*1440)</f>
        <v>1.5499999999999226</v>
      </c>
      <c r="M52" s="20">
        <f>IF(ABS((AI22-PM_Schedule!M22)*1440)&gt;100, " ", (AI22-PM_Schedule!M22)*1440)</f>
        <v>0.26666666666665506</v>
      </c>
      <c r="N52" s="20">
        <f>IF(ABS((AJ22-PM_Schedule!N22)*1440)&gt;100, " ", (AJ22-PM_Schedule!N22)*1440)</f>
        <v>1.8333333333333535</v>
      </c>
      <c r="O52" s="20">
        <f>IF(ABS((AL22-PM_Schedule!O22)*1440)&gt;100, " ", (AL22-PM_Schedule!O22)*1440)</f>
        <v>2.6333333333331588</v>
      </c>
      <c r="P52" s="20">
        <f>IF(ABS((AO22-PM_Schedule!P22)*1440)&gt;100, " ", (AO22-PM_Schedule!P22)*1440)</f>
        <v>1.5499999999999226</v>
      </c>
      <c r="Q52" s="20">
        <f>IF(ABS((AS22-PM_Schedule!Q22)*1440)&gt;100, " ", (AS22-PM_Schedule!Q22)*1440)</f>
        <v>3.6500000000000909</v>
      </c>
      <c r="S52">
        <v>20</v>
      </c>
      <c r="T52">
        <v>519</v>
      </c>
      <c r="U52" s="20" t="str" cm="1">
        <f t="array" ref="U52">_xlfn.IFS(ABS((C22-C21)*1440)&gt;100," ",((C22-C21)*1440)=0," ",((C22-C21)/PM_Headways!C22)&lt;&gt;0,(C22-C21)/PM_Headways!C22)</f>
        <v xml:space="preserve"> </v>
      </c>
      <c r="V52" s="20" t="str" cm="1">
        <f t="array" ref="V52">_xlfn.IFS(ABS((F22-F21)*1440)&gt;100, " ", (F22-F21)*1440=0," ",(F22-F21)*1440&lt;&gt;0,(F22-F21)/PM_Headways!D22)</f>
        <v xml:space="preserve"> </v>
      </c>
      <c r="W52" s="20" t="str" cm="1">
        <f t="array" ref="W52">_xlfn.IFS(ABS((J22-J21)*1440)&gt;100, " ",  (J22-J21)*1440=0," ",(J22-J21)*1440&lt;&gt;0,(J22-J21)/PM_Headways!E22)</f>
        <v xml:space="preserve"> </v>
      </c>
      <c r="X52" s="20" t="str" cm="1">
        <f t="array" ref="X52">_xlfn.IFS(ABS((K22-K21)*1440)&gt;100, " ",  (K22-K21)*1440=0," ",(K22-K21)*1440&lt;&gt;0,(K22-K21)/PM_Headways!F22)</f>
        <v xml:space="preserve"> </v>
      </c>
      <c r="Y52" s="20" t="str" cm="1">
        <f t="array" ref="Y52">_xlfn.IFS(ABS((L22-L21)*1440)&gt;100, " ",  (L22-L21)*1440=0," ",(L22-L21)*1440&lt;&gt;0,(L22-L21)/PM_Headways!G22)</f>
        <v xml:space="preserve"> </v>
      </c>
      <c r="Z52" s="20" t="str" cm="1">
        <f t="array" ref="Z52">_xlfn.IFS(ABS((O22-O21)*1440)&gt;100, " ", (O22-O21)*1440=0," ",(O22-O21)*1440&lt;&gt;0,(O22-O21)/PM_Headways!H22)</f>
        <v xml:space="preserve"> </v>
      </c>
      <c r="AA52" s="20" t="str" cm="1">
        <f t="array" ref="AA52">_xlfn.IFS(ABS((S22-S21)*1440)&gt;100," ",(S22-S21)*1440=0," ",(S22-S21)*1440&lt;&gt;0,(S22-S21)/PM_Headways!I22)</f>
        <v xml:space="preserve"> </v>
      </c>
      <c r="AB52" s="20" t="str" cm="1">
        <f t="array" ref="AB52">_xlfn.IFS(ABS((W22-W21)*1440)&gt;100, " ", (W22-W21)*1440=0, " ",(W22-W21)*1440&lt;&gt;0,(W22-W21)/PM_Headways!J22)</f>
        <v xml:space="preserve"> </v>
      </c>
      <c r="AC52" s="20" t="str" cm="1">
        <f t="array" ref="AC52">_xlfn.IFS(ABS((AB22-AB21)*1440)&gt;100, " ", (AB22-AB21)*1440=0, " ", (AB22-AB21)*1440&lt;&gt;0,(AB22-AB21)/PM_Headways!K22)</f>
        <v xml:space="preserve"> 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t="str" cm="1">
        <f t="array" ref="AE52">_xlfn.IFS(ABS((AI22-AI21)*1440)&gt;100, " ", (AI22-AI21)*1440=0," ", (AI22-AI21)*1440&lt;&gt;0,(AI22-AI21)/PM_Headways!M22)</f>
        <v xml:space="preserve"> 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t="str" cm="1">
        <f t="array" ref="AG52">_xlfn.IFS(ABS((AL22-AL21)*1440)&gt;100, " ", (AL22-AL21)*1440=0," ", (AL22-AL21)*1440&lt;&gt;0,(AL22-AL21)/PM_Headways!O22)</f>
        <v xml:space="preserve"> 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t="str" cm="1">
        <f t="array" ref="AI52">_xlfn.IFS(ABS((AS22-AS21)*1440)&gt;100, " ", (AS22-AS21)*1440=0," ", (AS22-AS21)*1440&lt;&gt;0,(AS22-AS21)/PM_Headways!Q22)</f>
        <v xml:space="preserve"> </v>
      </c>
      <c r="AK52" s="18" t="str" cm="1">
        <f t="array" ref="AK52">_xlfn.IFS(ABS((AS22-C22)*1440)&gt;500, " ",(AS22-C22)*1440 = 0, " ", (AS22-C22)*1440 &lt;&gt;0, (AS22-C22)*1440)</f>
        <v xml:space="preserve"> </v>
      </c>
      <c r="AL52" s="18" t="str">
        <f>IF(AK52 = " "," ",AK52/PM_Schedule!R22)</f>
        <v xml:space="preserve"> </v>
      </c>
      <c r="AM52" s="18" t="str" cm="1">
        <f t="array" ref="AM52">_xlfn.IFS(ABS((W22-C22)*1440)&gt;500, " ",(W22-C22)*1440 = 0, " ", (W22-C22)*1440 &lt;&gt;0, (W22-C22)*1440)</f>
        <v xml:space="preserve"> </v>
      </c>
      <c r="AN52" s="18" t="str">
        <f>IF(AM52 = " "," ",AM52/PM_Schedule!S22)</f>
        <v xml:space="preserve"> </v>
      </c>
      <c r="AO52" s="18" cm="1">
        <f t="array" ref="AO52">_xlfn.IFS(ABS((AS22-W22)*1440)&gt;500, " ",(AS22-W22)*1440 = 0, " ", (AS22-W22)*1440 &lt;&gt;0, (AS22-W22)*1440)</f>
        <v>57.016666666666737</v>
      </c>
      <c r="AP52" s="18">
        <f>IF(AO52 = " "," ",AO52/PM_Schedule!T22)</f>
        <v>1.0002923976608207</v>
      </c>
    </row>
    <row r="53" spans="1:42" x14ac:dyDescent="0.2">
      <c r="A53">
        <v>21</v>
      </c>
      <c r="B53">
        <v>520</v>
      </c>
      <c r="C53" s="20" t="str">
        <f>IF(ABS((C23-PM_Schedule!C23)*1440)&gt;100, " ",(C23-PM_Schedule!C23)*1440)</f>
        <v xml:space="preserve"> </v>
      </c>
      <c r="D53" s="20" t="str">
        <f>IF(ABS((F23-PM_Schedule!D23)*1440)&gt;100, " ", (F23-PM_Schedule!D23)*1440)</f>
        <v xml:space="preserve"> </v>
      </c>
      <c r="E53" s="20" t="str">
        <f>IF(ABS((J23-PM_Schedule!E23)*1440)&gt;100, " ", (J23-PM_Schedule!E23)*1440)</f>
        <v xml:space="preserve"> </v>
      </c>
      <c r="F53" s="20">
        <f>IF(ABS((K23-PM_Schedule!F23)*1440)&gt;100, " ", (K23-PM_Schedule!F23)*1440)</f>
        <v>2.6333333333334785</v>
      </c>
      <c r="G53" s="20">
        <f>IF(ABS((L23-PM_Schedule!G23)*1440)&gt;100, " ", (L23-PM_Schedule!G23)*1440)</f>
        <v>5.4833333333334444</v>
      </c>
      <c r="H53" s="20">
        <f>IF(ABS((O23-PM_Schedule!H23)*1440)&gt;100, " ", (O23-PM_Schedule!H23)*1440)</f>
        <v>4.766666666666719</v>
      </c>
      <c r="I53" s="20">
        <f>IF(ABS((S23-PM_Schedule!I23)*1440)&gt;100, " ", (S23-PM_Schedule!I23)*1440)</f>
        <v>3.3166666666666522</v>
      </c>
      <c r="J53" s="20">
        <f>IF(ABS((W23-PM_Schedule!J23)*1440)&gt;100, " ", (W23-PM_Schedule!J23)*1440)</f>
        <v>2.4666666666666792</v>
      </c>
      <c r="K53" s="20">
        <f>IF(ABS((AB23-PM_Schedule!K23)*1440)&gt;100, " ", (AB23-PM_Schedule!K23)*1440)</f>
        <v>2.516666666666687</v>
      </c>
      <c r="L53" s="20">
        <f>IF(ABS((AF23-PM_Schedule!L23)*1440)&gt;100, " ", (AF23-PM_Schedule!L23)*1440)</f>
        <v>-0.21666666666664725</v>
      </c>
      <c r="M53" s="20">
        <f>IF(ABS((AI23-PM_Schedule!M23)*1440)&gt;100, " ", (AI23-PM_Schedule!M23)*1440)</f>
        <v>0.15000000000018332</v>
      </c>
      <c r="N53" s="20">
        <f>IF(ABS((AJ23-PM_Schedule!N23)*1440)&gt;100, " ", (AJ23-PM_Schedule!N23)*1440)</f>
        <v>2.1166666666664646</v>
      </c>
      <c r="O53" s="20" t="str">
        <f>IF(ABS((AL23-PM_Schedule!O23)*1440)&gt;100, " ", (AL23-PM_Schedule!O23)*1440)</f>
        <v xml:space="preserve"> 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3.6166666666666991</v>
      </c>
      <c r="S53">
        <v>21</v>
      </c>
      <c r="T53">
        <v>520</v>
      </c>
      <c r="U53" s="20" t="str" cm="1">
        <f t="array" ref="U53">_xlfn.IFS(ABS((C23-C22)*1440)&gt;100," ",((C23-C22)*1440)=0," ",((C23-C22)/PM_Headways!C23)&lt;&gt;0,(C23-C22)/PM_Headways!C23)</f>
        <v xml:space="preserve"> </v>
      </c>
      <c r="V53" s="20" t="str" cm="1">
        <f t="array" ref="V53">_xlfn.IFS(ABS((F23-F22)*1440)&gt;100, " ", (F23-F22)*1440=0," ",(F23-F22)*1440&lt;&gt;0,(F23-F22)/PM_Headways!D23)</f>
        <v xml:space="preserve"> </v>
      </c>
      <c r="W53" s="20" t="str" cm="1">
        <f t="array" ref="W53">_xlfn.IFS(ABS((J23-J22)*1440)&gt;100, " ",  (J23-J22)*1440=0," ",(J23-J22)*1440&lt;&gt;0,(J23-J22)/PM_Headways!E23)</f>
        <v xml:space="preserve"> </v>
      </c>
      <c r="X53" s="20" t="str" cm="1">
        <f t="array" ref="X53">_xlfn.IFS(ABS((K23-K22)*1440)&gt;100, " ",  (K23-K22)*1440=0," ",(K23-K22)*1440&lt;&gt;0,(K23-K22)/PM_Headways!F23)</f>
        <v xml:space="preserve"> </v>
      </c>
      <c r="Y53" s="20" cm="1">
        <f t="array" ref="Y53">_xlfn.IFS(ABS((L23-L22)*1440)&gt;100, " ",  (L23-L22)*1440=0," ",(L23-L22)*1440&lt;&gt;0,(L23-L22)/PM_Headways!G23)</f>
        <v>0.89999999999999858</v>
      </c>
      <c r="Z53" s="20" cm="1">
        <f t="array" ref="Z53">_xlfn.IFS(ABS((O23-O22)*1440)&gt;100, " ", (O23-O22)*1440=0," ",(O23-O22)*1440&lt;&gt;0,(O23-O22)/PM_Headways!H23)</f>
        <v>0.90909090909090906</v>
      </c>
      <c r="AA53" s="20" cm="1">
        <f t="array" ref="AA53">_xlfn.IFS(ABS((S23-S22)*1440)&gt;100," ",(S23-S22)*1440=0," ",(S23-S22)*1440&lt;&gt;0,(S23-S22)/PM_Headways!I23)</f>
        <v>0.89545454545454328</v>
      </c>
      <c r="AB53" s="20" cm="1">
        <f t="array" ref="AB53">_xlfn.IFS(ABS((W23-W22)*1440)&gt;100, " ", (W23-W22)*1440=0, " ",(W23-W22)*1440&lt;&gt;0,(W23-W22)/PM_Headways!J23)</f>
        <v>0.89393939393939637</v>
      </c>
      <c r="AC53" s="20" cm="1">
        <f t="array" ref="AC53">_xlfn.IFS(ABS((AB23-AB22)*1440)&gt;100, " ", (AB23-AB22)*1440=0, " ", (AB23-AB22)*1440&lt;&gt;0,(AB23-AB22)/PM_Headways!K23)</f>
        <v>0.73939393939394615</v>
      </c>
      <c r="AD53" s="20" cm="1">
        <f t="array" ref="AD53">_xlfn.IFS(ABS((AF23-AF22)*1440)&gt;100, " ", (AF23-AF22)*1440=0, " ", (AF23-AF22)*1440&lt;&gt;0,(AF23-AF22)/PM_Headways!L23)</f>
        <v>0.83174603174604167</v>
      </c>
      <c r="AE53" s="20" cm="1">
        <f t="array" ref="AE53">_xlfn.IFS(ABS((AI23-AI22)*1440)&gt;100, " ", (AI23-AI22)*1440=0," ", (AI23-AI22)*1440&lt;&gt;0,(AI23-AI22)/PM_Headways!M23)</f>
        <v>0.98833333333335283</v>
      </c>
      <c r="AF53" s="20" cm="1">
        <f t="array" ref="AF53">_xlfn.IFS(ABS((AJ23-AJ22)*1440)&gt;100, " ", (AJ23-AJ22)*1440=0," ", (AJ23-AJ22)*1440&lt;&gt;0,(AJ23-AJ22)/PM_Headways!N23)</f>
        <v>1.0283333333333107</v>
      </c>
      <c r="AG53" s="20" t="str" cm="1">
        <f t="array" ref="AG53">_xlfn.IFS(ABS((AL23-AL22)*1440)&gt;100, " ", (AL23-AL22)*1440=0," ", (AL23-AL22)*1440&lt;&gt;0,(AL23-AL22)/PM_Headways!O23)</f>
        <v xml:space="preserve"> 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cm="1">
        <f t="array" ref="AI53">_xlfn.IFS(ABS((AS23-AS22)*1440)&gt;100, " ", (AS23-AS22)*1440=0," ", (AS23-AS22)*1440&lt;&gt;0,(AS23-AS22)/PM_Headways!Q23)</f>
        <v>0.99666666666666082</v>
      </c>
      <c r="AK53" s="18" t="str" cm="1">
        <f t="array" ref="AK53">_xlfn.IFS(ABS((AS23-C23)*1440)&gt;500, " ",(AS23-C23)*1440 = 0, " ", (AS23-C23)*1440 &lt;&gt;0, (AS23-C23)*1440)</f>
        <v xml:space="preserve"> </v>
      </c>
      <c r="AL53" s="18" t="str">
        <f>IF(AK53 = " "," ",AK53/PM_Schedule!R23)</f>
        <v xml:space="preserve"> </v>
      </c>
      <c r="AM53" s="18" t="str" cm="1">
        <f t="array" ref="AM53">_xlfn.IFS(ABS((W23-C23)*1440)&gt;500, " ",(W23-C23)*1440 = 0, " ", (W23-C23)*1440 &lt;&gt;0, (W23-C23)*1440)</f>
        <v xml:space="preserve"> </v>
      </c>
      <c r="AN53" s="18" t="str">
        <f>IF(AM53 = " "," ",AM53/PM_Schedule!S23)</f>
        <v xml:space="preserve"> </v>
      </c>
      <c r="AO53" s="18" cm="1">
        <f t="array" ref="AO53">_xlfn.IFS(ABS((AS23-W23)*1440)&gt;500, " ",(AS23-W23)*1440 = 0, " ", (AS23-W23)*1440 &lt;&gt;0, (AS23-W23)*1440)</f>
        <v>57.149999999999977</v>
      </c>
      <c r="AP53" s="18">
        <f>IF(AO53 = " "," ",AO53/PM_Schedule!T23)</f>
        <v>1.0205357142857145</v>
      </c>
    </row>
    <row r="54" spans="1:42" x14ac:dyDescent="0.2">
      <c r="A54">
        <v>22</v>
      </c>
      <c r="B54">
        <v>522</v>
      </c>
      <c r="C54" s="20" t="str">
        <f>IF(ABS((C24-PM_Schedule!C24)*1440)&gt;100, " ",(C24-PM_Schedule!C24)*1440)</f>
        <v xml:space="preserve"> </v>
      </c>
      <c r="D54" s="20">
        <f>IF(ABS((F24-PM_Schedule!D24)*1440)&gt;100, " ", (F24-PM_Schedule!D24)*1440)</f>
        <v>1.9666666666666011</v>
      </c>
      <c r="E54" s="20">
        <f>IF(ABS((J24-PM_Schedule!E24)*1440)&gt;100, " ", (J24-PM_Schedule!E24)*1440)</f>
        <v>1.8333333333333535</v>
      </c>
      <c r="F54" s="20">
        <f>IF(ABS((K24-PM_Schedule!F24)*1440)&gt;100, " ", (K24-PM_Schedule!F24)*1440)</f>
        <v>-0.45000000000007034</v>
      </c>
      <c r="G54" s="20">
        <f>IF(ABS((L24-PM_Schedule!G24)*1440)&gt;100, " ", (L24-PM_Schedule!G24)*1440)</f>
        <v>5.5666666666666842</v>
      </c>
      <c r="H54" s="20">
        <f>IF(ABS((O24-PM_Schedule!H24)*1440)&gt;100, " ", (O24-PM_Schedule!H24)*1440)</f>
        <v>5.1500000000001656</v>
      </c>
      <c r="I54" s="20" t="str">
        <f>IF(ABS((S24-PM_Schedule!I24)*1440)&gt;100, " ", (S24-PM_Schedule!I24)*1440)</f>
        <v xml:space="preserve"> </v>
      </c>
      <c r="J54" s="20">
        <f>IF(ABS((W24-PM_Schedule!J24)*1440)&gt;100, " ", (W24-PM_Schedule!J24)*1440)</f>
        <v>3.4833333333334515</v>
      </c>
      <c r="K54" s="20">
        <f>IF(ABS((AB24-PM_Schedule!K24)*1440)&gt;100, " ", (AB24-PM_Schedule!K24)*1440)</f>
        <v>5.2333333333334053</v>
      </c>
      <c r="L54" s="20">
        <f>IF(ABS((AF24-PM_Schedule!L24)*1440)&gt;100, " ", (AF24-PM_Schedule!L24)*1440)</f>
        <v>2.8499999999999659</v>
      </c>
      <c r="M54" s="20">
        <f>IF(ABS((AI24-PM_Schedule!M24)*1440)&gt;100, " ", (AI24-PM_Schedule!M24)*1440)</f>
        <v>3.5833333333334672</v>
      </c>
      <c r="N54" s="20" t="str">
        <f>IF(ABS((AJ24-PM_Schedule!N24)*1440)&gt;100, " ", (AJ24-PM_Schedule!N24)*1440)</f>
        <v xml:space="preserve"> </v>
      </c>
      <c r="O54" s="20">
        <f>IF(ABS((AL24-PM_Schedule!O24)*1440)&gt;100, " ", (AL24-PM_Schedule!O24)*1440)</f>
        <v>4.1666666666666252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7.5999999999999091</v>
      </c>
      <c r="S54">
        <v>22</v>
      </c>
      <c r="T54">
        <v>522</v>
      </c>
      <c r="U54" s="20" t="str" cm="1">
        <f t="array" ref="U54">_xlfn.IFS(ABS((C24-C23)*1440)&gt;100," ",((C24-C23)*1440)=0," ",((C24-C23)/PM_Headways!C24)&lt;&gt;0,(C24-C23)/PM_Headways!C24)</f>
        <v xml:space="preserve"> </v>
      </c>
      <c r="V54" s="20" t="str" cm="1">
        <f t="array" ref="V54">_xlfn.IFS(ABS((F24-F23)*1440)&gt;100, " ", (F24-F23)*1440=0," ",(F24-F23)*1440&lt;&gt;0,(F24-F23)/PM_Headways!D24)</f>
        <v xml:space="preserve"> </v>
      </c>
      <c r="W54" s="20" t="str" cm="1">
        <f t="array" ref="W54">_xlfn.IFS(ABS((J24-J23)*1440)&gt;100, " ",  (J24-J23)*1440=0," ",(J24-J23)*1440&lt;&gt;0,(J24-J23)/PM_Headways!E24)</f>
        <v xml:space="preserve"> </v>
      </c>
      <c r="X54" s="20" cm="1">
        <f t="array" ref="X54">_xlfn.IFS(ABS((K24-K23)*1440)&gt;100, " ",  (K24-K23)*1440=0," ",(K24-K23)*1440&lt;&gt;0,(K24-K23)/PM_Headways!F24)</f>
        <v>0.74305555555554015</v>
      </c>
      <c r="Y54" s="20" cm="1">
        <f t="array" ref="Y54">_xlfn.IFS(ABS((L24-L23)*1440)&gt;100, " ",  (L24-L23)*1440=0," ",(L24-L23)*1440&lt;&gt;0,(L24-L23)/PM_Headways!G24)</f>
        <v>1.0069444444444366</v>
      </c>
      <c r="Z54" s="20" cm="1">
        <f t="array" ref="Z54">_xlfn.IFS(ABS((O24-O23)*1440)&gt;100, " ", (O24-O23)*1440=0," ",(O24-O23)*1440&lt;&gt;0,(O24-O23)/PM_Headways!H24)</f>
        <v>1.0319444444444541</v>
      </c>
      <c r="AA54" s="20" t="str" cm="1">
        <f t="array" ref="AA54">_xlfn.IFS(ABS((S24-S23)*1440)&gt;100," ",(S24-S23)*1440=0," ",(S24-S23)*1440&lt;&gt;0,(S24-S23)/PM_Headways!I24)</f>
        <v xml:space="preserve"> </v>
      </c>
      <c r="AB54" s="20" cm="1">
        <f t="array" ref="AB54">_xlfn.IFS(ABS((W24-W23)*1440)&gt;100, " ", (W24-W23)*1440=0, " ",(W24-W23)*1440&lt;&gt;0,(W24-W23)/PM_Headways!J24)</f>
        <v>1.0924242424242523</v>
      </c>
      <c r="AC54" s="20" cm="1">
        <f t="array" ref="AC54">_xlfn.IFS(ABS((AB24-AB23)*1440)&gt;100, " ", (AB24-AB23)*1440=0, " ", (AB24-AB23)*1440&lt;&gt;0,(AB24-AB23)/PM_Headways!K24)</f>
        <v>1.2716666666666727</v>
      </c>
      <c r="AD54" s="20" cm="1">
        <f t="array" ref="AD54">_xlfn.IFS(ABS((AF24-AF23)*1440)&gt;100, " ", (AF24-AF23)*1440=0, " ", (AF24-AF23)*1440&lt;&gt;0,(AF24-AF23)/PM_Headways!L24)</f>
        <v>1.3066666666666624</v>
      </c>
      <c r="AE54" s="20" cm="1">
        <f t="array" ref="AE54">_xlfn.IFS(ABS((AI24-AI23)*1440)&gt;100, " ", (AI24-AI23)*1440=0," ", (AI24-AI23)*1440&lt;&gt;0,(AI24-AI23)/PM_Headways!M24)</f>
        <v>1.3433333333333295</v>
      </c>
      <c r="AF54" s="20" t="str" cm="1">
        <f t="array" ref="AF54">_xlfn.IFS(ABS((AJ24-AJ23)*1440)&gt;100, " ", (AJ24-AJ23)*1440=0," ", (AJ24-AJ23)*1440&lt;&gt;0,(AJ24-AJ23)/PM_Headways!N24)</f>
        <v xml:space="preserve"> </v>
      </c>
      <c r="AG54" s="20" t="str" cm="1">
        <f t="array" ref="AG54">_xlfn.IFS(ABS((AL24-AL23)*1440)&gt;100, " ", (AL24-AL23)*1440=0," ", (AL24-AL23)*1440&lt;&gt;0,(AL24-AL23)/PM_Headways!O24)</f>
        <v xml:space="preserve"> 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cm="1">
        <f t="array" ref="AI54">_xlfn.IFS(ABS((AS24-AS23)*1440)&gt;100, " ", (AS24-AS23)*1440=0," ", (AS24-AS23)*1440&lt;&gt;0,(AS24-AS23)/PM_Headways!Q24)</f>
        <v>1.362121212121197</v>
      </c>
      <c r="AK54" s="18" t="str" cm="1">
        <f t="array" ref="AK54">_xlfn.IFS(ABS((AS24-C24)*1440)&gt;500, " ",(AS24-C24)*1440 = 0, " ", (AS24-C24)*1440 &lt;&gt;0, (AS24-C24)*1440)</f>
        <v xml:space="preserve"> </v>
      </c>
      <c r="AL54" s="18" t="str">
        <f>IF(AK54 = " "," ",AK54/PM_Schedule!R24)</f>
        <v xml:space="preserve"> </v>
      </c>
      <c r="AM54" s="18" t="str" cm="1">
        <f t="array" ref="AM54">_xlfn.IFS(ABS((W24-C24)*1440)&gt;500, " ",(W24-C24)*1440 = 0, " ", (W24-C24)*1440 &lt;&gt;0, (W24-C24)*1440)</f>
        <v xml:space="preserve"> </v>
      </c>
      <c r="AN54" s="18" t="str">
        <f>IF(AM54 = " "," ",AM54/PM_Schedule!S24)</f>
        <v xml:space="preserve"> </v>
      </c>
      <c r="AO54" s="18" cm="1">
        <f t="array" ref="AO54">_xlfn.IFS(ABS((AS24-W24)*1440)&gt;500, " ",(AS24-W24)*1440 = 0, " ", (AS24-W24)*1440 &lt;&gt;0, (AS24-W24)*1440)</f>
        <v>60.116666666666575</v>
      </c>
      <c r="AP54" s="18">
        <f>IF(AO54 = " "," ",AO54/PM_Schedule!T24)</f>
        <v>1.0735119047619008</v>
      </c>
    </row>
    <row r="55" spans="1:42" x14ac:dyDescent="0.2">
      <c r="A55">
        <v>23</v>
      </c>
      <c r="B55">
        <v>523</v>
      </c>
      <c r="C55" s="20">
        <f>IF(ABS((C25-PM_Schedule!C25)*1440)&gt;100, " ",(C25-PM_Schedule!C25)*1440)</f>
        <v>0.85000000000013287</v>
      </c>
      <c r="D55" s="20">
        <f>IF(ABS((F25-PM_Schedule!D25)*1440)&gt;100, " ", (F25-PM_Schedule!D25)*1440)</f>
        <v>-0.33333333333327886</v>
      </c>
      <c r="E55" s="20">
        <f>IF(ABS((J25-PM_Schedule!E25)*1440)&gt;100, " ", (J25-PM_Schedule!E25)*1440)</f>
        <v>0.16666666666663943</v>
      </c>
      <c r="F55" s="20">
        <f>IF(ABS((K25-PM_Schedule!F25)*1440)&gt;100, " ", (K25-PM_Schedule!F25)*1440)</f>
        <v>-2.5666666666666949</v>
      </c>
      <c r="G55" s="20" t="str">
        <f>IF(ABS((L25-PM_Schedule!G25)*1440)&gt;100, " ", (L25-PM_Schedule!G25)*1440)</f>
        <v xml:space="preserve"> </v>
      </c>
      <c r="H55" s="20" t="str">
        <f>IF(ABS((O25-PM_Schedule!H25)*1440)&gt;100, " ", (O25-PM_Schedule!H25)*1440)</f>
        <v xml:space="preserve"> </v>
      </c>
      <c r="I55" s="20">
        <f>IF(ABS((S25-PM_Schedule!I25)*1440)&gt;100, " ", (S25-PM_Schedule!I25)*1440)</f>
        <v>0.28333333333343091</v>
      </c>
      <c r="J55" s="20" t="str">
        <f>IF(ABS((W25-PM_Schedule!J25)*1440)&gt;100, " ", (W25-PM_Schedule!J25)*1440)</f>
        <v xml:space="preserve"> </v>
      </c>
      <c r="K55" s="20">
        <f>IF(ABS((AB25-PM_Schedule!K25)*1440)&gt;100, " ", (AB25-PM_Schedule!K25)*1440)</f>
        <v>1.6166666666665463</v>
      </c>
      <c r="L55" s="20" t="str">
        <f>IF(ABS((AF25-PM_Schedule!L25)*1440)&gt;100, " ", (AF25-PM_Schedule!L25)*1440)</f>
        <v xml:space="preserve"> </v>
      </c>
      <c r="M55" s="20">
        <f>IF(ABS((AI25-PM_Schedule!M25)*1440)&gt;100, " ", (AI25-PM_Schedule!M25)*1440)</f>
        <v>-1.5333333333333066</v>
      </c>
      <c r="N55" s="20">
        <f>IF(ABS((AJ25-PM_Schedule!N25)*1440)&gt;100, " ", (AJ25-PM_Schedule!N25)*1440)</f>
        <v>-0.43333333333345436</v>
      </c>
      <c r="O55" s="20">
        <f>IF(ABS((AL25-PM_Schedule!O25)*1440)&gt;100, " ", (AL25-PM_Schedule!O25)*1440)</f>
        <v>-1.6166666666667062</v>
      </c>
      <c r="P55" s="20">
        <f>IF(ABS((AO25-PM_Schedule!P25)*1440)&gt;100, " ", (AO25-PM_Schedule!P25)*1440)</f>
        <v>0.53333333333331012</v>
      </c>
      <c r="Q55" s="20">
        <f>IF(ABS((AS25-PM_Schedule!Q25)*1440)&gt;100, " ", (AS25-PM_Schedule!Q25)*1440)</f>
        <v>0.58333333333331794</v>
      </c>
      <c r="S55">
        <v>23</v>
      </c>
      <c r="T55">
        <v>523</v>
      </c>
      <c r="U55" s="20" t="str" cm="1">
        <f t="array" ref="U55">_xlfn.IFS(ABS((C25-C24)*1440)&gt;100," ",((C25-C24)*1440)=0," ",((C25-C24)/PM_Headways!C25)&lt;&gt;0,(C25-C24)/PM_Headways!C25)</f>
        <v xml:space="preserve"> </v>
      </c>
      <c r="V55" s="20" cm="1">
        <f t="array" ref="V55">_xlfn.IFS(ABS((F25-F24)*1440)&gt;100, " ", (F25-F24)*1440=0," ",(F25-F24)*1440&lt;&gt;0,(F25-F24)/PM_Headways!D25)</f>
        <v>0.80833333333334267</v>
      </c>
      <c r="W55" s="20" cm="1">
        <f t="array" ref="W55">_xlfn.IFS(ABS((J25-J24)*1440)&gt;100, " ",  (J25-J24)*1440=0," ",(J25-J24)*1440&lt;&gt;0,(J25-J24)/PM_Headways!E25)</f>
        <v>0.8611111111111085</v>
      </c>
      <c r="X55" s="20" cm="1">
        <f t="array" ref="X55">_xlfn.IFS(ABS((K25-K24)*1440)&gt;100, " ",  (K25-K24)*1440=0," ",(K25-K24)*1440&lt;&gt;0,(K25-K24)/PM_Headways!F25)</f>
        <v>0.82361111111111396</v>
      </c>
      <c r="Y55" s="20" t="str" cm="1">
        <f t="array" ref="Y55">_xlfn.IFS(ABS((L25-L24)*1440)&gt;100, " ",  (L25-L24)*1440=0," ",(L25-L24)*1440&lt;&gt;0,(L25-L24)/PM_Headways!G25)</f>
        <v xml:space="preserve"> </v>
      </c>
      <c r="Z55" s="20" t="str" cm="1">
        <f t="array" ref="Z55">_xlfn.IFS(ABS((O25-O24)*1440)&gt;100, " ", (O25-O24)*1440=0," ",(O25-O24)*1440&lt;&gt;0,(O25-O24)/PM_Headways!H25)</f>
        <v xml:space="preserve"> </v>
      </c>
      <c r="AA55" s="20" t="str" cm="1">
        <f t="array" ref="AA55">_xlfn.IFS(ABS((S25-S24)*1440)&gt;100," ",(S25-S24)*1440=0," ",(S25-S24)*1440&lt;&gt;0,(S25-S24)/PM_Headways!I25)</f>
        <v xml:space="preserve"> </v>
      </c>
      <c r="AB55" s="20" t="str" cm="1">
        <f t="array" ref="AB55">_xlfn.IFS(ABS((W25-W24)*1440)&gt;100, " ", (W25-W24)*1440=0, " ",(W25-W24)*1440&lt;&gt;0,(W25-W24)/PM_Headways!J25)</f>
        <v xml:space="preserve"> </v>
      </c>
      <c r="AC55" s="20" cm="1">
        <f t="array" ref="AC55">_xlfn.IFS(ABS((AB25-AB24)*1440)&gt;100, " ", (AB25-AB24)*1440=0, " ", (AB25-AB24)*1440&lt;&gt;0,(AB25-AB24)/PM_Headways!K25)</f>
        <v>0.72179487179485946</v>
      </c>
      <c r="AD55" s="20" t="str" cm="1">
        <f t="array" ref="AD55">_xlfn.IFS(ABS((AF25-AF24)*1440)&gt;100, " ", (AF25-AF24)*1440=0, " ", (AF25-AF24)*1440&lt;&gt;0,(AF25-AF24)/PM_Headways!L25)</f>
        <v xml:space="preserve"> </v>
      </c>
      <c r="AE55" s="20" cm="1">
        <f t="array" ref="AE55">_xlfn.IFS(ABS((AI25-AI24)*1440)&gt;100, " ", (AI25-AI24)*1440=0," ", (AI25-AI24)*1440&lt;&gt;0,(AI25-AI24)/PM_Headways!M25)</f>
        <v>0.57361111111110641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20" cm="1">
        <f t="array" ref="AG55">_xlfn.IFS(ABS((AL25-AL24)*1440)&gt;100, " ", (AL25-AL24)*1440=0," ", (AL25-AL24)*1440&lt;&gt;0,(AL25-AL24)/PM_Headways!O25)</f>
        <v>0.51805555555555405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0.41527777777778202</v>
      </c>
      <c r="AK55" s="18" cm="1">
        <f t="array" ref="AK55">_xlfn.IFS(ABS((AS25-C25)*1440)&gt;500, " ",(AS25-C25)*1440 = 0, " ", (AS25-C25)*1440 &lt;&gt;0, (AS25-C25)*1440)</f>
        <v>107.73333333333328</v>
      </c>
      <c r="AL55" s="18">
        <f>IF(AK55 = " "," ",AK55/PM_Schedule!R25)</f>
        <v>0.99753086419752945</v>
      </c>
      <c r="AM55" s="18" t="str" cm="1">
        <f t="array" ref="AM55">_xlfn.IFS(ABS((W25-C25)*1440)&gt;500, " ",(W25-C25)*1440 = 0, " ", (W25-C25)*1440 &lt;&gt;0, (W25-C25)*1440)</f>
        <v xml:space="preserve"> </v>
      </c>
      <c r="AN55" s="18" t="str">
        <f>IF(AM55 = " "," ",AM55/PM_Schedule!S25)</f>
        <v xml:space="preserve"> </v>
      </c>
      <c r="AO55" s="18" t="str" cm="1">
        <f t="array" ref="AO55">_xlfn.IFS(ABS((AS25-W25)*1440)&gt;500, " ",(AS25-W25)*1440 = 0, " ", (AS25-W25)*1440 &lt;&gt;0, (AS25-W25)*1440)</f>
        <v xml:space="preserve"> </v>
      </c>
      <c r="AP55" s="18" t="str">
        <f>IF(AO55 = " "," ",AO55/PM_Schedule!T25)</f>
        <v xml:space="preserve"> </v>
      </c>
    </row>
    <row r="56" spans="1:42" x14ac:dyDescent="0.2">
      <c r="A56">
        <v>24</v>
      </c>
      <c r="B56" s="2" t="s">
        <v>8</v>
      </c>
      <c r="C56" s="20">
        <f>IF(ABS((C26-PM_Schedule!C26)*1440)&gt;100, " ",(C26-PM_Schedule!C26)*1440)</f>
        <v>-1.7833333333333456</v>
      </c>
      <c r="D56" s="20">
        <f>IF(ABS((F26-PM_Schedule!D26)*1440)&gt;100, " ", (F26-PM_Schedule!D26)*1440)</f>
        <v>-2.6999999999999424</v>
      </c>
      <c r="E56" s="20">
        <f>IF(ABS((J26-PM_Schedule!E26)*1440)&gt;100, " ", (J26-PM_Schedule!E26)*1440)</f>
        <v>-4.2833333333334167</v>
      </c>
      <c r="F56" s="20">
        <f>IF(ABS((K26-PM_Schedule!F26)*1440)&gt;100, " ", (K26-PM_Schedule!F26)*1440)</f>
        <v>-7.3833333333332618</v>
      </c>
      <c r="G56" s="20" t="str">
        <f>IF(ABS((L26-PM_Schedule!G26)*1440)&gt;100, " ", (L26-PM_Schedule!G26)*1440)</f>
        <v xml:space="preserve"> </v>
      </c>
      <c r="H56" s="20">
        <f>IF(ABS((O26-PM_Schedule!H26)*1440)&gt;100, " ", (O26-PM_Schedule!H26)*1440)</f>
        <v>-4.8666666666667346</v>
      </c>
      <c r="I56" s="20">
        <f>IF(ABS((S26-PM_Schedule!I26)*1440)&gt;100, " ", (S26-PM_Schedule!I26)*1440)</f>
        <v>-7.5000000000000533</v>
      </c>
      <c r="J56" s="20" t="str">
        <f>IF(ABS((W26-PM_Schedule!J26)*1440)&gt;100, " ", (W26-PM_Schedule!J26)*1440)</f>
        <v xml:space="preserve"> </v>
      </c>
      <c r="K56" s="20">
        <f>IF(ABS((AB26-PM_Schedule!K26)*1440)&gt;100, " ", (AB26-PM_Schedule!K26)*1440)</f>
        <v>-7.4333333333332696</v>
      </c>
      <c r="L56" s="20">
        <f>IF(ABS((AF26-PM_Schedule!L26)*1440)&gt;100, " ", (AF26-PM_Schedule!L26)*1440)</f>
        <v>-8.4000000000000341</v>
      </c>
      <c r="M56" s="20">
        <f>IF(ABS((AI26-PM_Schedule!M26)*1440)&gt;100, " ", (AI26-PM_Schedule!M26)*1440)</f>
        <v>-9.4333333333335823</v>
      </c>
      <c r="N56" s="20">
        <f>IF(ABS((AJ26-PM_Schedule!N26)*1440)&gt;100, " ", (AJ26-PM_Schedule!N26)*1440)</f>
        <v>-8.0499999999999794</v>
      </c>
      <c r="O56" s="20" t="str">
        <f>IF(ABS((AL26-PM_Schedule!O26)*1440)&gt;100, " ", (AL26-PM_Schedule!O26)*1440)</f>
        <v xml:space="preserve"> </v>
      </c>
      <c r="P56" s="20" t="str">
        <f>IF(ABS((AO26-PM_Schedule!P26)*1440)&gt;100, " ", (AO26-PM_Schedule!P26)*1440)</f>
        <v xml:space="preserve"> </v>
      </c>
      <c r="Q56" s="20">
        <f>IF(ABS((AS26-PM_Schedule!Q26)*1440)&gt;100, " ", (AS26-PM_Schedule!Q26)*1440)</f>
        <v>-7.4999999999998934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0.79743589743588805</v>
      </c>
      <c r="V56" s="20" cm="1">
        <f t="array" ref="V56">_xlfn.IFS(ABS((F26-F25)*1440)&gt;100, " ", (F26-F25)*1440=0," ",(F26-F25)*1440&lt;&gt;0,(F26-F25)/PM_Headways!D26)</f>
        <v>0.81794871794871982</v>
      </c>
      <c r="W56" s="20" cm="1">
        <f t="array" ref="W56">_xlfn.IFS(ABS((J26-J25)*1440)&gt;100, " ",  (J26-J25)*1440=0," ",(J26-J25)*1440&lt;&gt;0,(J26-J25)/PM_Headways!E26)</f>
        <v>0.65769230769230214</v>
      </c>
      <c r="X56" s="20" cm="1">
        <f t="array" ref="X56">_xlfn.IFS(ABS((K26-K25)*1440)&gt;100, " ",  (K26-K25)*1440=0," ",(K26-K25)*1440&lt;&gt;0,(K26-K25)/PM_Headways!F26)</f>
        <v>0.6294871794871858</v>
      </c>
      <c r="Y56" s="20" t="str" cm="1">
        <f t="array" ref="Y56">_xlfn.IFS(ABS((L26-L25)*1440)&gt;100, " ",  (L26-L25)*1440=0," ",(L26-L25)*1440&lt;&gt;0,(L26-L25)/PM_Headways!G26)</f>
        <v xml:space="preserve"> </v>
      </c>
      <c r="Z56" s="20" t="str" cm="1">
        <f t="array" ref="Z56">_xlfn.IFS(ABS((O26-O25)*1440)&gt;100, " ", (O26-O25)*1440=0," ",(O26-O25)*1440&lt;&gt;0,(O26-O25)/PM_Headways!H26)</f>
        <v xml:space="preserve"> </v>
      </c>
      <c r="AA56" s="20" cm="1">
        <f t="array" ref="AA56">_xlfn.IFS(ABS((S26-S25)*1440)&gt;100," ",(S26-S25)*1440=0," ",(S26-S25)*1440&lt;&gt;0,(S26-S25)/PM_Headways!I26)</f>
        <v>0.40128205128204492</v>
      </c>
      <c r="AB56" s="20" t="str" cm="1">
        <f t="array" ref="AB56">_xlfn.IFS(ABS((W26-W25)*1440)&gt;100, " ", (W26-W25)*1440=0, " ",(W26-W25)*1440&lt;&gt;0,(W26-W25)/PM_Headways!J26)</f>
        <v xml:space="preserve"> </v>
      </c>
      <c r="AC56" s="20" cm="1">
        <f t="array" ref="AC56">_xlfn.IFS(ABS((AB26-AB25)*1440)&gt;100, " ", (AB26-AB25)*1440=0, " ", (AB26-AB25)*1440&lt;&gt;0,(AB26-AB25)/PM_Headways!K26)</f>
        <v>0.24583333333334598</v>
      </c>
      <c r="AD56" s="20" t="str" cm="1">
        <f t="array" ref="AD56">_xlfn.IFS(ABS((AF26-AF25)*1440)&gt;100, " ", (AF26-AF25)*1440=0, " ", (AF26-AF25)*1440&lt;&gt;0,(AF26-AF25)/PM_Headways!L26)</f>
        <v xml:space="preserve"> </v>
      </c>
      <c r="AE56" s="20" cm="1">
        <f t="array" ref="AE56">_xlfn.IFS(ABS((AI26-AI25)*1440)&gt;100, " ", (AI26-AI25)*1440=0," ", (AI26-AI25)*1440&lt;&gt;0,(AI26-AI25)/PM_Headways!M26)</f>
        <v>0.34166666666665013</v>
      </c>
      <c r="AF56" s="20" cm="1">
        <f t="array" ref="AF56">_xlfn.IFS(ABS((AJ26-AJ25)*1440)&gt;100, " ", (AJ26-AJ25)*1440=0," ", (AJ26-AJ25)*1440&lt;&gt;0,(AJ26-AJ25)/PM_Headways!N26)</f>
        <v>0.3376811594202952</v>
      </c>
      <c r="AG56" s="20" t="str" cm="1">
        <f t="array" ref="AG56">_xlfn.IFS(ABS((AL26-AL25)*1440)&gt;100, " ", (AL26-AL25)*1440=0," ", (AL26-AL25)*1440&lt;&gt;0,(AL26-AL25)/PM_Headways!O26)</f>
        <v xml:space="preserve"> 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cm="1">
        <f t="array" ref="AI56">_xlfn.IFS(ABS((AS26-AS25)*1440)&gt;100, " ", (AS26-AS25)*1440=0," ", (AS26-AS25)*1440&lt;&gt;0,(AS26-AS25)/PM_Headways!Q26)</f>
        <v>0.26515151515152363</v>
      </c>
      <c r="AK56" s="18" cm="1">
        <f t="array" ref="AK56">_xlfn.IFS(ABS((AS26-C26)*1440)&gt;500, " ",(AS26-C26)*1440 = 0, " ", (AS26-C26)*1440 &lt;&gt;0, (AS26-C26)*1440)</f>
        <v>100.28333333333339</v>
      </c>
      <c r="AL56" s="18">
        <f>IF(AK56 = " "," ",AK56/PM_Schedule!R26)</f>
        <v>0.94606918238993809</v>
      </c>
      <c r="AM56" s="18" t="str" cm="1">
        <f t="array" ref="AM56">_xlfn.IFS(ABS((W26-C26)*1440)&gt;500, " ",(W26-C26)*1440 = 0, " ", (W26-C26)*1440 &lt;&gt;0, (W26-C26)*1440)</f>
        <v xml:space="preserve"> </v>
      </c>
      <c r="AN56" s="18" t="str">
        <f>IF(AM56 = " "," ",AM56/PM_Schedule!S26)</f>
        <v xml:space="preserve"> </v>
      </c>
      <c r="AO56" s="18" t="str" cm="1">
        <f t="array" ref="AO56">_xlfn.IFS(ABS((AS26-W26)*1440)&gt;500, " ",(AS26-W26)*1440 = 0, " ", (AS26-W26)*1440 &lt;&gt;0, (AS26-W26)*1440)</f>
        <v xml:space="preserve"> </v>
      </c>
      <c r="AP56" s="18" t="str">
        <f>IF(AO56 = " "," ",AO56/PM_Schedule!T26)</f>
        <v xml:space="preserve"> </v>
      </c>
    </row>
    <row r="57" spans="1:42" x14ac:dyDescent="0.2">
      <c r="A57">
        <v>25</v>
      </c>
      <c r="B57">
        <v>516</v>
      </c>
      <c r="C57" s="20">
        <f>IF(ABS((C27-PM_Schedule!C27)*1440)&gt;100, " ",(C27-PM_Schedule!C27)*1440)</f>
        <v>3.399999999999892</v>
      </c>
      <c r="D57" s="20" t="str">
        <f>IF(ABS((F27-PM_Schedule!D27)*1440)&gt;100, " ", (F27-PM_Schedule!D27)*1440)</f>
        <v xml:space="preserve"> </v>
      </c>
      <c r="E57" s="20">
        <f>IF(ABS((J27-PM_Schedule!E27)*1440)&gt;100, " ", (J27-PM_Schedule!E27)*1440)</f>
        <v>0.99999999999999645</v>
      </c>
      <c r="F57" s="20">
        <f>IF(ABS((K27-PM_Schedule!F27)*1440)&gt;100, " ", (K27-PM_Schedule!F27)*1440)</f>
        <v>-2.3666666666665037</v>
      </c>
      <c r="G57" s="20" t="str">
        <f>IF(ABS((L27-PM_Schedule!G27)*1440)&gt;100, " ", (L27-PM_Schedule!G27)*1440)</f>
        <v xml:space="preserve"> </v>
      </c>
      <c r="H57" s="20">
        <f>IF(ABS((O27-PM_Schedule!H27)*1440)&gt;100, " ", (O27-PM_Schedule!H27)*1440)</f>
        <v>1.1666666666667957</v>
      </c>
      <c r="I57" s="20">
        <f>IF(ABS((S27-PM_Schedule!I27)*1440)&gt;100, " ", (S27-PM_Schedule!I27)*1440)</f>
        <v>0.46666666666668633</v>
      </c>
      <c r="J57" s="20">
        <f>IF(ABS((W27-PM_Schedule!J27)*1440)&gt;100, " ", (W27-PM_Schedule!J27)*1440)</f>
        <v>0.59999999999993392</v>
      </c>
      <c r="K57" s="20">
        <f>IF(ABS((AB27-PM_Schedule!K27)*1440)&gt;100, " ", (AB27-PM_Schedule!K27)*1440)</f>
        <v>0.5499999999999261</v>
      </c>
      <c r="L57" s="20" t="str">
        <f>IF(ABS((AF27-PM_Schedule!L27)*1440)&gt;100, " ", (AF27-PM_Schedule!L27)*1440)</f>
        <v xml:space="preserve"> </v>
      </c>
      <c r="M57" s="20">
        <f>IF(ABS((AI27-PM_Schedule!M27)*1440)&gt;100, " ", (AI27-PM_Schedule!M27)*1440)</f>
        <v>-2.5666666666666949</v>
      </c>
      <c r="N57" s="20">
        <f>IF(ABS((AJ27-PM_Schedule!N27)*1440)&gt;100, " ", (AJ27-PM_Schedule!N27)*1440)</f>
        <v>-1.5666666666668583</v>
      </c>
      <c r="O57" s="20">
        <f>IF(ABS((AL27-PM_Schedule!O27)*1440)&gt;100, " ", (AL27-PM_Schedule!O27)*1440)</f>
        <v>0.21666666666680712</v>
      </c>
      <c r="P57" s="20" t="str">
        <f>IF(ABS((AO27-PM_Schedule!P27)*1440)&gt;100, " ", (AO27-PM_Schedule!P27)*1440)</f>
        <v xml:space="preserve"> </v>
      </c>
      <c r="Q57" s="20">
        <f>IF(ABS((AS27-PM_Schedule!Q27)*1440)&gt;100, " ", (AS27-PM_Schedule!Q27)*1440)</f>
        <v>-1.4999999999999147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1.3987179487179429</v>
      </c>
      <c r="V57" s="20" t="str" cm="1">
        <f t="array" ref="V57">_xlfn.IFS(ABS((F27-F26)*1440)&gt;100, " ", (F27-F26)*1440=0," ",(F27-F26)*1440&lt;&gt;0,(F27-F26)/PM_Headways!D27)</f>
        <v xml:space="preserve"> </v>
      </c>
      <c r="W57" s="20" cm="1">
        <f t="array" ref="W57">_xlfn.IFS(ABS((J27-J26)*1440)&gt;100, " ",  (J27-J26)*1440=0," ",(J27-J26)*1440&lt;&gt;0,(J27-J26)/PM_Headways!E27)</f>
        <v>1.4064102564102641</v>
      </c>
      <c r="X57" s="20" cm="1">
        <f t="array" ref="X57">_xlfn.IFS(ABS((K27-K26)*1440)&gt;100, " ",  (K27-K26)*1440=0," ",(K27-K26)*1440&lt;&gt;0,(K27-K26)/PM_Headways!F27)</f>
        <v>1.3858974358974443</v>
      </c>
      <c r="Y57" s="20" t="str" cm="1">
        <f t="array" ref="Y57">_xlfn.IFS(ABS((L27-L26)*1440)&gt;100, " ",  (L27-L26)*1440=0," ",(L27-L26)*1440&lt;&gt;0,(L27-L26)/PM_Headways!G27)</f>
        <v xml:space="preserve"> </v>
      </c>
      <c r="Z57" s="20" cm="1">
        <f t="array" ref="Z57">_xlfn.IFS(ABS((O27-O26)*1440)&gt;100, " ", (O27-O26)*1440=0," ",(O27-O26)*1440&lt;&gt;0,(O27-O26)/PM_Headways!H27)</f>
        <v>1.4641025641025809</v>
      </c>
      <c r="AA57" s="20" cm="1">
        <f t="array" ref="AA57">_xlfn.IFS(ABS((S27-S26)*1440)&gt;100," ",(S27-S26)*1440=0," ",(S27-S26)*1440&lt;&gt;0,(S27-S26)/PM_Headways!I27)</f>
        <v>1.6638888888888974</v>
      </c>
      <c r="AB57" s="20" t="str" cm="1">
        <f t="array" ref="AB57">_xlfn.IFS(ABS((W27-W26)*1440)&gt;100, " ", (W27-W26)*1440=0, " ",(W27-W26)*1440&lt;&gt;0,(W27-W26)/PM_Headways!J27)</f>
        <v xml:space="preserve"> </v>
      </c>
      <c r="AC57" s="20" cm="1">
        <f t="array" ref="AC57">_xlfn.IFS(ABS((AB27-AB26)*1440)&gt;100, " ", (AB27-AB26)*1440=0, " ", (AB27-AB26)*1440&lt;&gt;0,(AB27-AB26)/PM_Headways!K27)</f>
        <v>1.6652777777777688</v>
      </c>
      <c r="AD57" s="20" t="str" cm="1">
        <f t="array" ref="AD57">_xlfn.IFS(ABS((AF27-AF26)*1440)&gt;100, " ", (AF27-AF26)*1440=0, " ", (AF27-AF26)*1440&lt;&gt;0,(AF27-AF26)/PM_Headways!L27)</f>
        <v xml:space="preserve"> </v>
      </c>
      <c r="AE57" s="20" cm="1">
        <f t="array" ref="AE57">_xlfn.IFS(ABS((AI27-AI26)*1440)&gt;100, " ", (AI27-AI26)*1440=0," ", (AI27-AI26)*1440&lt;&gt;0,(AI27-AI26)/PM_Headways!M27)</f>
        <v>1.5722222222222426</v>
      </c>
      <c r="AF57" s="20" cm="1">
        <f t="array" ref="AF57">_xlfn.IFS(ABS((AJ27-AJ26)*1440)&gt;100, " ", (AJ27-AJ26)*1440=0," ", (AJ27-AJ26)*1440&lt;&gt;0,(AJ27-AJ26)/PM_Headways!N27)</f>
        <v>1.5186666666666482</v>
      </c>
      <c r="AG57" s="20" t="str" cm="1">
        <f t="array" ref="AG57">_xlfn.IFS(ABS((AL27-AL26)*1440)&gt;100, " ", (AL27-AL26)*1440=0," ", (AL27-AL26)*1440&lt;&gt;0,(AL27-AL26)/PM_Headways!O27)</f>
        <v xml:space="preserve"> 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cm="1">
        <f t="array" ref="AI57">_xlfn.IFS(ABS((AS27-AS26)*1440)&gt;100, " ", (AS27-AS26)*1440=0," ", (AS27-AS26)*1440&lt;&gt;0,(AS27-AS26)/PM_Headways!Q27)</f>
        <v>1.4615384615384615</v>
      </c>
      <c r="AK57" s="18" cm="1">
        <f t="array" ref="AK57">_xlfn.IFS(ABS((AS27-C27)*1440)&gt;500, " ",(AS27-C27)*1440 = 0, " ", (AS27-C27)*1440 &lt;&gt;0, (AS27-C27)*1440)</f>
        <v>101.10000000000014</v>
      </c>
      <c r="AL57" s="18">
        <f>IF(AK57 = " "," ",AK57/PM_Schedule!R27)</f>
        <v>0.95377358490566222</v>
      </c>
      <c r="AM57" s="18" cm="1">
        <f t="array" ref="AM57">_xlfn.IFS(ABS((W27-C27)*1440)&gt;500, " ",(W27-C27)*1440 = 0, " ", (W27-C27)*1440 &lt;&gt;0, (W27-C27)*1440)</f>
        <v>48.200000000000017</v>
      </c>
      <c r="AN57" s="18">
        <f>IF(AM57 = " "," ",AM57/PM_Schedule!S27)</f>
        <v>0.94509803921568702</v>
      </c>
      <c r="AO57" s="18" cm="1">
        <f t="array" ref="AO57">_xlfn.IFS(ABS((AS27-W27)*1440)&gt;500, " ",(AS27-W27)*1440 = 0, " ", (AS27-W27)*1440 &lt;&gt;0, (AS27-W27)*1440)</f>
        <v>52.900000000000119</v>
      </c>
      <c r="AP57" s="18">
        <f>IF(AO57 = " "," ",AO57/PM_Schedule!T27)</f>
        <v>0.96181818181818457</v>
      </c>
    </row>
    <row r="58" spans="1:42" x14ac:dyDescent="0.2">
      <c r="A58">
        <v>26</v>
      </c>
      <c r="B58">
        <v>517</v>
      </c>
      <c r="C58" s="20">
        <f>IF(ABS((C28-PM_Schedule!C28)*1440)&gt;100, " ",(C28-PM_Schedule!C28)*1440)</f>
        <v>-0.53333333333331012</v>
      </c>
      <c r="D58" s="20">
        <f>IF(ABS((F28-PM_Schedule!D28)*1440)&gt;100, " ", (F28-PM_Schedule!D28)*1440)</f>
        <v>-2.2499999999998721</v>
      </c>
      <c r="E58" s="20">
        <f>IF(ABS((J28-PM_Schedule!E28)*1440)&gt;100, " ", (J28-PM_Schedule!E28)*1440)</f>
        <v>-1.983333333333217</v>
      </c>
      <c r="F58" s="20">
        <f>IF(ABS((K28-PM_Schedule!F28)*1440)&gt;100, " ", (K28-PM_Schedule!F28)*1440)</f>
        <v>-4.4666666666666721</v>
      </c>
      <c r="G58" s="20" t="str">
        <f>IF(ABS((L28-PM_Schedule!G28)*1440)&gt;100, " ", (L28-PM_Schedule!G28)*1440)</f>
        <v xml:space="preserve"> </v>
      </c>
      <c r="H58" s="20">
        <f>IF(ABS((O28-PM_Schedule!H28)*1440)&gt;100, " ", (O28-PM_Schedule!H28)*1440)</f>
        <v>-5.0000000000167688E-2</v>
      </c>
      <c r="I58" s="20">
        <f>IF(ABS((S28-PM_Schedule!I28)*1440)&gt;100, " ", (S28-PM_Schedule!I28)*1440)</f>
        <v>0.3000000000000469</v>
      </c>
      <c r="J58" s="20">
        <f>IF(ABS((W28-PM_Schedule!J28)*1440)&gt;100, " ", (W28-PM_Schedule!J28)*1440)</f>
        <v>0.61666666666686965</v>
      </c>
      <c r="K58" s="20">
        <f>IF(ABS((AB28-PM_Schedule!K28)*1440)&gt;100, " ", (AB28-PM_Schedule!K28)*1440)</f>
        <v>1.5166666666666906</v>
      </c>
      <c r="L58" s="20">
        <f>IF(ABS((AF28-PM_Schedule!L28)*1440)&gt;100, " ", (AF28-PM_Schedule!L28)*1440)</f>
        <v>-0.93333333333353252</v>
      </c>
      <c r="M58" s="20">
        <f>IF(ABS((AI28-PM_Schedule!M28)*1440)&gt;100, " ", (AI28-PM_Schedule!M28)*1440)</f>
        <v>-0.89999999999998082</v>
      </c>
      <c r="N58" s="20" t="str">
        <f>IF(ABS((AJ28-PM_Schedule!N28)*1440)&gt;100, " ", (AJ28-PM_Schedule!N28)*1440)</f>
        <v xml:space="preserve"> </v>
      </c>
      <c r="O58" s="20">
        <f>IF(ABS((AL28-PM_Schedule!O28)*1440)&gt;100, " ", (AL28-PM_Schedule!O28)*1440)</f>
        <v>3.5666666666665314</v>
      </c>
      <c r="P58" s="20" t="str">
        <f>IF(ABS((AO28-PM_Schedule!P28)*1440)&gt;100, " ", (AO28-PM_Schedule!P28)*1440)</f>
        <v xml:space="preserve"> </v>
      </c>
      <c r="Q58" s="20">
        <f>IF(ABS((AS28-PM_Schedule!Q28)*1440)&gt;100, " ", (AS28-PM_Schedule!Q28)*1440)</f>
        <v>2.6999999999999424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0.71904761904762737</v>
      </c>
      <c r="V58" s="20" t="str" cm="1">
        <f t="array" ref="V58">_xlfn.IFS(ABS((F28-F27)*1440)&gt;100, " ", (F28-F27)*1440=0," ",(F28-F27)*1440&lt;&gt;0,(F28-F27)/PM_Headways!D28)</f>
        <v xml:space="preserve"> </v>
      </c>
      <c r="W58" s="20" cm="1">
        <f t="array" ref="W58">_xlfn.IFS(ABS((J28-J27)*1440)&gt;100, " ",  (J28-J27)*1440=0," ",(J28-J27)*1440&lt;&gt;0,(J28-J27)/PM_Headways!E28)</f>
        <v>0.78690476190476966</v>
      </c>
      <c r="X58" s="20" cm="1">
        <f t="array" ref="X58">_xlfn.IFS(ABS((K28-K27)*1440)&gt;100, " ",  (K28-K27)*1440=0," ",(K28-K27)*1440&lt;&gt;0,(K28-K27)/PM_Headways!F28)</f>
        <v>0.84999999999998743</v>
      </c>
      <c r="Y58" s="20" t="str" cm="1">
        <f t="array" ref="Y58">_xlfn.IFS(ABS((L28-L27)*1440)&gt;100, " ",  (L28-L27)*1440=0," ",(L28-L27)*1440&lt;&gt;0,(L28-L27)/PM_Headways!G28)</f>
        <v xml:space="preserve"> </v>
      </c>
      <c r="Z58" s="20" cm="1">
        <f t="array" ref="Z58">_xlfn.IFS(ABS((O28-O27)*1440)&gt;100, " ", (O28-O27)*1440=0," ",(O28-O27)*1440&lt;&gt;0,(O28-O27)/PM_Headways!H28)</f>
        <v>0.91309523809521753</v>
      </c>
      <c r="AA58" s="20" cm="1">
        <f t="array" ref="AA58">_xlfn.IFS(ABS((S28-S27)*1440)&gt;100," ",(S28-S27)*1440=0," ",(S28-S27)*1440&lt;&gt;0,(S28-S27)/PM_Headways!I28)</f>
        <v>0.98809523809524002</v>
      </c>
      <c r="AB58" s="20" cm="1">
        <f t="array" ref="AB58">_xlfn.IFS(ABS((W28-W27)*1440)&gt;100, " ", (W28-W27)*1440=0, " ",(W28-W27)*1440&lt;&gt;0,(W28-W27)/PM_Headways!J28)</f>
        <v>1.0011904761904955</v>
      </c>
      <c r="AC58" s="20" cm="1">
        <f t="array" ref="AC58">_xlfn.IFS(ABS((AB28-AB27)*1440)&gt;100, " ", (AB28-AB27)*1440=0, " ", (AB28-AB27)*1440&lt;&gt;0,(AB28-AB27)/PM_Headways!K28)</f>
        <v>1.0690476190476264</v>
      </c>
      <c r="AD58" s="20" t="str" cm="1">
        <f t="array" ref="AD58">_xlfn.IFS(ABS((AF28-AF27)*1440)&gt;100, " ", (AF28-AF27)*1440=0, " ", (AF28-AF27)*1440&lt;&gt;0,(AF28-AF27)/PM_Headways!L28)</f>
        <v xml:space="preserve"> </v>
      </c>
      <c r="AE58" s="20" cm="1">
        <f t="array" ref="AE58">_xlfn.IFS(ABS((AI28-AI27)*1440)&gt;100, " ", (AI28-AI27)*1440=0," ", (AI28-AI27)*1440&lt;&gt;0,(AI28-AI27)/PM_Headways!M28)</f>
        <v>1.1190476190476228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cm="1">
        <f t="array" ref="AG58">_xlfn.IFS(ABS((AL28-AL27)*1440)&gt;100, " ", (AL28-AL27)*1440=0," ", (AL28-AL27)*1440&lt;&gt;0,(AL28-AL27)/PM_Headways!O28)</f>
        <v>1.2576923076922841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cm="1">
        <f t="array" ref="AI58">_xlfn.IFS(ABS((AS28-AS27)*1440)&gt;100, " ", (AS28-AS27)*1440=0," ", (AS28-AS27)*1440&lt;&gt;0,(AS28-AS27)/PM_Headways!Q28)</f>
        <v>1.3230769230769093</v>
      </c>
      <c r="AK58" s="18" cm="1">
        <f t="array" ref="AK58">_xlfn.IFS(ABS((AS28-C28)*1440)&gt;500, " ",(AS28-C28)*1440 = 0, " ", (AS28-C28)*1440 &lt;&gt;0, (AS28-C28)*1440)</f>
        <v>108.23333333333336</v>
      </c>
      <c r="AL58" s="18">
        <f>IF(AK58 = " "," ",AK58/PM_Schedule!R28)</f>
        <v>1.0307936507936499</v>
      </c>
      <c r="AM58" s="18" cm="1">
        <f t="array" ref="AM58">_xlfn.IFS(ABS((W28-C28)*1440)&gt;500, " ",(W28-C28)*1440 = 0, " ", (W28-C28)*1440 &lt;&gt;0, (W28-C28)*1440)</f>
        <v>52.150000000000162</v>
      </c>
      <c r="AN58" s="18">
        <f>IF(AM58 = " "," ",AM58/PM_Schedule!S28)</f>
        <v>1.0225490196078468</v>
      </c>
      <c r="AO58" s="18" cm="1">
        <f t="array" ref="AO58">_xlfn.IFS(ABS((AS28-W28)*1440)&gt;500, " ",(AS28-W28)*1440 = 0, " ", (AS28-W28)*1440 &lt;&gt;0, (AS28-W28)*1440)</f>
        <v>56.083333333333201</v>
      </c>
      <c r="AP58" s="18">
        <f>IF(AO58 = " "," ",AO58/PM_Schedule!T28)</f>
        <v>1.0385802469135754</v>
      </c>
    </row>
    <row r="59" spans="1:42" x14ac:dyDescent="0.2">
      <c r="A59">
        <v>27</v>
      </c>
      <c r="B59">
        <v>521</v>
      </c>
      <c r="C59" s="20">
        <f>IF(ABS((C29-PM_Schedule!C29)*1440)&gt;100, " ",(C29-PM_Schedule!C29)*1440)</f>
        <v>2.0333333333333847</v>
      </c>
      <c r="D59" s="20">
        <f>IF(ABS((F29-PM_Schedule!D29)*1440)&gt;100, " ", (F29-PM_Schedule!D29)*1440)</f>
        <v>-3.3333333333391835E-2</v>
      </c>
      <c r="E59" s="20">
        <f>IF(ABS((J29-PM_Schedule!E29)*1440)&gt;100, " ", (J29-PM_Schedule!E29)*1440)</f>
        <v>-0.53333333333346999</v>
      </c>
      <c r="F59" s="20">
        <f>IF(ABS((K29-PM_Schedule!F29)*1440)&gt;100, " ", (K29-PM_Schedule!F29)*1440)</f>
        <v>-4.0333333333332178</v>
      </c>
      <c r="G59" s="20">
        <f>IF(ABS((L29-PM_Schedule!G29)*1440)&gt;100, " ", (L29-PM_Schedule!G29)*1440)</f>
        <v>1.5999999999997705</v>
      </c>
      <c r="H59" s="20">
        <f>IF(ABS((O29-PM_Schedule!H29)*1440)&gt;100, " ", (O29-PM_Schedule!H29)*1440)</f>
        <v>-0.89999999999982094</v>
      </c>
      <c r="I59" s="20">
        <f>IF(ABS((S29-PM_Schedule!I29)*1440)&gt;100, " ", (S29-PM_Schedule!I29)*1440)</f>
        <v>-1.5166666666666906</v>
      </c>
      <c r="J59" s="20">
        <f>IF(ABS((W29-PM_Schedule!J29)*1440)&gt;100, " ", (W29-PM_Schedule!J29)*1440)</f>
        <v>-2.4500000000000632</v>
      </c>
      <c r="K59" s="20">
        <f>IF(ABS((AB29-PM_Schedule!K29)*1440)&gt;100, " ", (AB29-PM_Schedule!K29)*1440)</f>
        <v>-1.7833333333333456</v>
      </c>
      <c r="L59" s="20">
        <f>IF(ABS((AF29-PM_Schedule!L29)*1440)&gt;100, " ", (AF29-PM_Schedule!L29)*1440)</f>
        <v>-4.0166666666664419</v>
      </c>
      <c r="M59" s="20" t="str">
        <f>IF(ABS((AI29-PM_Schedule!M29)*1440)&gt;100, " ", (AI29-PM_Schedule!M29)*1440)</f>
        <v xml:space="preserve"> </v>
      </c>
      <c r="N59" s="20">
        <f>IF(ABS((AJ29-PM_Schedule!N29)*1440)&gt;100, " ", (AJ29-PM_Schedule!N29)*1440)</f>
        <v>-4.0333333333333776</v>
      </c>
      <c r="O59" s="20">
        <f>IF(ABS((AL29-PM_Schedule!O29)*1440)&gt;100, " ", (AL29-PM_Schedule!O29)*1440)</f>
        <v>-2.4166666666666714</v>
      </c>
      <c r="P59" s="20">
        <f>IF(ABS((AO29-PM_Schedule!P29)*1440)&gt;100, " ", (AO29-PM_Schedule!P29)*1440)</f>
        <v>-5.3833333333334288</v>
      </c>
      <c r="Q59" s="20">
        <f>IF(ABS((AS29-PM_Schedule!Q29)*1440)&gt;100, " ", (AS29-PM_Schedule!Q29)*1440)</f>
        <v>-4.5499999999999119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1711111111111119</v>
      </c>
      <c r="V59" s="20" cm="1">
        <f t="array" ref="V59">_xlfn.IFS(ABS((F29-F28)*1440)&gt;100, " ", (F29-F28)*1440=0," ",(F29-F28)*1440&lt;&gt;0,(F29-F28)/PM_Headways!D29)</f>
        <v>1.1477777777777642</v>
      </c>
      <c r="W59" s="20" cm="1">
        <f t="array" ref="W59">_xlfn.IFS(ABS((J29-J28)*1440)&gt;100, " ",  (J29-J28)*1440=0," ",(J29-J28)*1440&lt;&gt;0,(J29-J28)/PM_Headways!E29)</f>
        <v>1.0966666666666491</v>
      </c>
      <c r="X59" s="20" cm="1">
        <f t="array" ref="X59">_xlfn.IFS(ABS((K29-K28)*1440)&gt;100, " ",  (K29-K28)*1440=0," ",(K29-K28)*1440&lt;&gt;0,(K29-K28)/PM_Headways!F29)</f>
        <v>1.0288888888888967</v>
      </c>
      <c r="Y59" s="20" t="str" cm="1">
        <f t="array" ref="Y59">_xlfn.IFS(ABS((L29-L28)*1440)&gt;100, " ",  (L29-L28)*1440=0," ",(L29-L28)*1440&lt;&gt;0,(L29-L28)/PM_Headways!G29)</f>
        <v xml:space="preserve"> </v>
      </c>
      <c r="Z59" s="20" cm="1">
        <f t="array" ref="Z59">_xlfn.IFS(ABS((O29-O28)*1440)&gt;100, " ", (O29-O28)*1440=0," ",(O29-O28)*1440&lt;&gt;0,(O29-O28)/PM_Headways!H29)</f>
        <v>0.94333333333335567</v>
      </c>
      <c r="AA59" s="20" cm="1">
        <f t="array" ref="AA59">_xlfn.IFS(ABS((S29-S28)*1440)&gt;100," ",(S29-S28)*1440=0," ",(S29-S28)*1440&lt;&gt;0,(S29-S28)/PM_Headways!I29)</f>
        <v>0.87888888888888506</v>
      </c>
      <c r="AB59" s="20" cm="1">
        <f t="array" ref="AB59">_xlfn.IFS(ABS((W29-W28)*1440)&gt;100, " ", (W29-W28)*1440=0, " ",(W29-W28)*1440&lt;&gt;0,(W29-W28)/PM_Headways!J29)</f>
        <v>0.79555555555553925</v>
      </c>
      <c r="AC59" s="20" cm="1">
        <f t="array" ref="AC59">_xlfn.IFS(ABS((AB29-AB28)*1440)&gt;100, " ", (AB29-AB28)*1440=0, " ", (AB29-AB28)*1440&lt;&gt;0,(AB29-AB28)/PM_Headways!K29)</f>
        <v>0.77999999999999914</v>
      </c>
      <c r="AD59" s="20" cm="1">
        <f t="array" ref="AD59">_xlfn.IFS(ABS((AF29-AF28)*1440)&gt;100, " ", (AF29-AF28)*1440=0, " ", (AF29-AF28)*1440&lt;&gt;0,(AF29-AF28)/PM_Headways!L29)</f>
        <v>0.79444444444446982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cm="1">
        <f t="array" ref="AG59">_xlfn.IFS(ABS((AL29-AL28)*1440)&gt;100, " ", (AL29-AL28)*1440=0," ", (AL29-AL28)*1440&lt;&gt;0,(AL29-AL28)/PM_Headways!O29)</f>
        <v>0.60111111111111415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cm="1">
        <f t="array" ref="AI59">_xlfn.IFS(ABS((AS29-AS28)*1440)&gt;100, " ", (AS29-AS28)*1440=0," ", (AS29-AS28)*1440&lt;&gt;0,(AS29-AS28)/PM_Headways!Q29)</f>
        <v>0.51666666666666949</v>
      </c>
      <c r="AK59" s="18" cm="1">
        <f t="array" ref="AK59">_xlfn.IFS(ABS((AS29-C29)*1440)&gt;500, " ",(AS29-C29)*1440 = 0, " ", (AS29-C29)*1440 &lt;&gt;0, (AS29-C29)*1440)</f>
        <v>98.416666666666487</v>
      </c>
      <c r="AL59" s="18">
        <f>IF(AK59 = " "," ",AK59/PM_Schedule!R29)</f>
        <v>0.93730158730158752</v>
      </c>
      <c r="AM59" s="18" cm="1">
        <f t="array" ref="AM59">_xlfn.IFS(ABS((W29-C29)*1440)&gt;500, " ",(W29-C29)*1440 = 0, " ", (W29-C29)*1440 &lt;&gt;0, (W29-C29)*1440)</f>
        <v>46.516666666666531</v>
      </c>
      <c r="AN59" s="18">
        <f>IF(AM59 = " "," ",AM59/PM_Schedule!S29)</f>
        <v>0.91209150326797162</v>
      </c>
      <c r="AO59" s="18" cm="1">
        <f t="array" ref="AO59">_xlfn.IFS(ABS((AS29-W29)*1440)&gt;500, " ",(AS29-W29)*1440 = 0, " ", (AS29-W29)*1440 &lt;&gt;0, (AS29-W29)*1440)</f>
        <v>51.899999999999963</v>
      </c>
      <c r="AP59" s="18">
        <f>IF(AO59 = " "," ",AO59/PM_Schedule!T29)</f>
        <v>0.9611111111111138</v>
      </c>
    </row>
  </sheetData>
  <autoFilter ref="A31:AS59" xr:uid="{7BB0C68B-D131-0945-9F12-980D646C6174}"/>
  <pageMargins left="0.7" right="0.7" top="0.75" bottom="0.75" header="0.3" footer="0.3"/>
  <pageSetup orientation="portrait" horizontalDpi="0" verticalDpi="0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85C21-C288-9844-A82A-5CACB7C1731C}">
  <sheetPr>
    <tabColor rgb="FFFFFF00"/>
  </sheetPr>
  <dimension ref="A1:AS59"/>
  <sheetViews>
    <sheetView topLeftCell="A25" workbookViewId="0">
      <selection activeCell="T31" sqref="T31:AI31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2278</v>
      </c>
      <c r="D2" s="7"/>
      <c r="E2" s="7"/>
      <c r="F2" s="7" t="s">
        <v>2279</v>
      </c>
      <c r="G2" s="7" t="s">
        <v>6351</v>
      </c>
      <c r="H2" s="7" t="s">
        <v>6352</v>
      </c>
      <c r="I2" s="7" t="s">
        <v>6353</v>
      </c>
      <c r="J2" s="7" t="s">
        <v>2280</v>
      </c>
      <c r="K2" s="7" t="s">
        <v>2281</v>
      </c>
      <c r="L2" s="7" t="s">
        <v>2282</v>
      </c>
      <c r="M2" s="7" t="s">
        <v>6354</v>
      </c>
      <c r="N2" s="7" t="s">
        <v>6355</v>
      </c>
      <c r="O2" s="7" t="s">
        <v>2283</v>
      </c>
      <c r="P2" s="7" t="s">
        <v>1396</v>
      </c>
      <c r="Q2" s="7" t="s">
        <v>6356</v>
      </c>
      <c r="R2" s="7" t="s">
        <v>6357</v>
      </c>
      <c r="S2" s="7" t="s">
        <v>2284</v>
      </c>
      <c r="T2" s="7" t="s">
        <v>4640</v>
      </c>
      <c r="U2" s="7" t="s">
        <v>6358</v>
      </c>
      <c r="V2" s="7" t="s">
        <v>5567</v>
      </c>
      <c r="W2" s="7" t="s">
        <v>2285</v>
      </c>
      <c r="X2" s="7" t="s">
        <v>353</v>
      </c>
      <c r="Y2" s="7" t="s">
        <v>6359</v>
      </c>
      <c r="Z2" s="7" t="s">
        <v>6360</v>
      </c>
      <c r="AA2" s="7" t="s">
        <v>6361</v>
      </c>
      <c r="AB2" s="7" t="s">
        <v>2286</v>
      </c>
      <c r="AC2" s="7" t="s">
        <v>5622</v>
      </c>
      <c r="AD2" s="7" t="s">
        <v>6362</v>
      </c>
      <c r="AE2" s="7" t="s">
        <v>1418</v>
      </c>
      <c r="AF2" s="7"/>
      <c r="AG2" s="7" t="s">
        <v>6363</v>
      </c>
      <c r="AH2" s="7" t="s">
        <v>6364</v>
      </c>
      <c r="AI2" s="7" t="s">
        <v>2287</v>
      </c>
      <c r="AJ2" s="7" t="s">
        <v>236</v>
      </c>
      <c r="AK2" s="7"/>
      <c r="AL2" s="7" t="s">
        <v>2288</v>
      </c>
      <c r="AM2" s="7" t="s">
        <v>6365</v>
      </c>
      <c r="AN2" s="7" t="s">
        <v>6366</v>
      </c>
      <c r="AO2" s="7"/>
      <c r="AP2" s="7" t="s">
        <v>6367</v>
      </c>
      <c r="AQ2" s="7" t="s">
        <v>6368</v>
      </c>
      <c r="AR2" s="7" t="s">
        <v>6369</v>
      </c>
      <c r="AS2" s="7" t="s">
        <v>2289</v>
      </c>
    </row>
    <row r="3" spans="1:45" x14ac:dyDescent="0.2">
      <c r="A3" s="8">
        <v>1</v>
      </c>
      <c r="B3" s="7" t="s">
        <v>139</v>
      </c>
      <c r="C3" s="7" t="s">
        <v>2245</v>
      </c>
      <c r="D3" s="7"/>
      <c r="E3" s="7"/>
      <c r="F3" s="7" t="s">
        <v>2246</v>
      </c>
      <c r="G3" s="7" t="s">
        <v>6370</v>
      </c>
      <c r="H3" s="7" t="s">
        <v>6371</v>
      </c>
      <c r="I3" s="7" t="s">
        <v>5255</v>
      </c>
      <c r="J3" s="7" t="s">
        <v>2247</v>
      </c>
      <c r="K3" s="7" t="s">
        <v>2248</v>
      </c>
      <c r="L3" s="7" t="s">
        <v>2249</v>
      </c>
      <c r="M3" s="7" t="s">
        <v>6372</v>
      </c>
      <c r="N3" s="7" t="s">
        <v>6373</v>
      </c>
      <c r="O3" s="7" t="s">
        <v>2250</v>
      </c>
      <c r="P3" s="7" t="s">
        <v>6374</v>
      </c>
      <c r="Q3" s="7" t="s">
        <v>6375</v>
      </c>
      <c r="R3" s="7" t="s">
        <v>6376</v>
      </c>
      <c r="S3" s="7" t="s">
        <v>2251</v>
      </c>
      <c r="T3" s="7" t="s">
        <v>6377</v>
      </c>
      <c r="U3" s="7" t="s">
        <v>6378</v>
      </c>
      <c r="V3" s="7" t="s">
        <v>6362</v>
      </c>
      <c r="W3" s="7" t="s">
        <v>2252</v>
      </c>
      <c r="X3" s="7"/>
      <c r="Y3" s="7" t="s">
        <v>6379</v>
      </c>
      <c r="Z3" s="7" t="s">
        <v>610</v>
      </c>
      <c r="AA3" s="7" t="s">
        <v>6380</v>
      </c>
      <c r="AB3" s="7"/>
      <c r="AC3" s="7" t="s">
        <v>6381</v>
      </c>
      <c r="AD3" s="7" t="s">
        <v>6382</v>
      </c>
      <c r="AE3" s="7" t="s">
        <v>380</v>
      </c>
      <c r="AF3" s="7" t="s">
        <v>2253</v>
      </c>
      <c r="AG3" s="7" t="s">
        <v>5277</v>
      </c>
      <c r="AH3" s="7" t="s">
        <v>6383</v>
      </c>
      <c r="AI3" s="7" t="s">
        <v>2254</v>
      </c>
      <c r="AJ3" s="7"/>
      <c r="AK3" s="7"/>
      <c r="AL3" s="7"/>
      <c r="AM3" s="7" t="s">
        <v>749</v>
      </c>
      <c r="AN3" s="7" t="s">
        <v>6384</v>
      </c>
      <c r="AO3" s="7"/>
      <c r="AP3" s="7" t="s">
        <v>5265</v>
      </c>
      <c r="AQ3" s="7" t="s">
        <v>6385</v>
      </c>
      <c r="AR3" s="7"/>
      <c r="AS3" s="7" t="s">
        <v>6386</v>
      </c>
    </row>
    <row r="4" spans="1:45" x14ac:dyDescent="0.2">
      <c r="A4" s="8">
        <v>2</v>
      </c>
      <c r="B4" s="7" t="s">
        <v>126</v>
      </c>
      <c r="C4" s="7" t="s">
        <v>2313</v>
      </c>
      <c r="D4" s="7"/>
      <c r="E4" s="7"/>
      <c r="F4" s="7" t="s">
        <v>2314</v>
      </c>
      <c r="G4" s="7" t="s">
        <v>6387</v>
      </c>
      <c r="H4" s="7" t="s">
        <v>6388</v>
      </c>
      <c r="I4" s="7" t="s">
        <v>6389</v>
      </c>
      <c r="J4" s="7" t="s">
        <v>2315</v>
      </c>
      <c r="K4" s="7" t="s">
        <v>2316</v>
      </c>
      <c r="L4" s="7"/>
      <c r="M4" s="7" t="s">
        <v>6390</v>
      </c>
      <c r="N4" s="7" t="s">
        <v>6391</v>
      </c>
      <c r="O4" s="7" t="s">
        <v>2317</v>
      </c>
      <c r="P4" s="7" t="s">
        <v>280</v>
      </c>
      <c r="Q4" s="7" t="s">
        <v>3889</v>
      </c>
      <c r="R4" s="7" t="s">
        <v>6392</v>
      </c>
      <c r="S4" s="7" t="s">
        <v>2318</v>
      </c>
      <c r="T4" s="7" t="s">
        <v>3913</v>
      </c>
      <c r="U4" s="7" t="s">
        <v>6393</v>
      </c>
      <c r="V4" s="7" t="s">
        <v>4306</v>
      </c>
      <c r="W4" s="7" t="s">
        <v>2319</v>
      </c>
      <c r="X4" s="7" t="s">
        <v>6394</v>
      </c>
      <c r="Y4" s="7" t="s">
        <v>6395</v>
      </c>
      <c r="Z4" s="7" t="s">
        <v>3876</v>
      </c>
      <c r="AA4" s="7" t="s">
        <v>6396</v>
      </c>
      <c r="AB4" s="7" t="s">
        <v>2320</v>
      </c>
      <c r="AC4" s="7" t="s">
        <v>5929</v>
      </c>
      <c r="AD4" s="7" t="s">
        <v>6397</v>
      </c>
      <c r="AE4" s="7" t="s">
        <v>6398</v>
      </c>
      <c r="AF4" s="7"/>
      <c r="AG4" s="7" t="s">
        <v>6399</v>
      </c>
      <c r="AH4" s="7" t="s">
        <v>1202</v>
      </c>
      <c r="AI4" s="7" t="s">
        <v>2321</v>
      </c>
      <c r="AJ4" s="7"/>
      <c r="AK4" s="7"/>
      <c r="AL4" s="7" t="s">
        <v>2322</v>
      </c>
      <c r="AM4" s="7" t="s">
        <v>6400</v>
      </c>
      <c r="AN4" s="7" t="s">
        <v>3068</v>
      </c>
      <c r="AO4" s="7"/>
      <c r="AP4" s="7" t="s">
        <v>6401</v>
      </c>
      <c r="AQ4" s="7" t="s">
        <v>4970</v>
      </c>
      <c r="AR4" s="7" t="s">
        <v>6402</v>
      </c>
      <c r="AS4" s="7" t="s">
        <v>2323</v>
      </c>
    </row>
    <row r="5" spans="1:45" x14ac:dyDescent="0.2">
      <c r="A5" s="8">
        <v>3</v>
      </c>
      <c r="B5" s="7" t="s">
        <v>114</v>
      </c>
      <c r="C5" s="7" t="s">
        <v>2300</v>
      </c>
      <c r="D5" s="7"/>
      <c r="E5" s="7"/>
      <c r="F5" s="7" t="s">
        <v>2301</v>
      </c>
      <c r="G5" s="7" t="s">
        <v>352</v>
      </c>
      <c r="H5" s="7" t="s">
        <v>6403</v>
      </c>
      <c r="I5" s="7" t="s">
        <v>6404</v>
      </c>
      <c r="J5" s="7" t="s">
        <v>2302</v>
      </c>
      <c r="K5" s="7" t="s">
        <v>2303</v>
      </c>
      <c r="L5" s="7" t="s">
        <v>2304</v>
      </c>
      <c r="M5" s="7" t="s">
        <v>6405</v>
      </c>
      <c r="N5" s="7" t="s">
        <v>2268</v>
      </c>
      <c r="O5" s="7" t="s">
        <v>2305</v>
      </c>
      <c r="P5" s="7" t="s">
        <v>6381</v>
      </c>
      <c r="Q5" s="7" t="s">
        <v>6406</v>
      </c>
      <c r="R5" s="7" t="s">
        <v>6407</v>
      </c>
      <c r="S5" s="7" t="s">
        <v>2306</v>
      </c>
      <c r="T5" s="7" t="s">
        <v>3878</v>
      </c>
      <c r="U5" s="7" t="s">
        <v>6408</v>
      </c>
      <c r="V5" s="7" t="s">
        <v>381</v>
      </c>
      <c r="W5" s="7" t="s">
        <v>1370</v>
      </c>
      <c r="X5" s="7" t="s">
        <v>5291</v>
      </c>
      <c r="Y5" s="7" t="s">
        <v>6409</v>
      </c>
      <c r="Z5" s="7" t="s">
        <v>1353</v>
      </c>
      <c r="AA5" s="7" t="s">
        <v>6410</v>
      </c>
      <c r="AB5" s="7" t="s">
        <v>2307</v>
      </c>
      <c r="AC5" s="7" t="s">
        <v>6411</v>
      </c>
      <c r="AD5" s="7" t="s">
        <v>393</v>
      </c>
      <c r="AE5" s="7" t="s">
        <v>636</v>
      </c>
      <c r="AF5" s="7" t="s">
        <v>2308</v>
      </c>
      <c r="AG5" s="7" t="s">
        <v>6412</v>
      </c>
      <c r="AH5" s="7" t="s">
        <v>6413</v>
      </c>
      <c r="AI5" s="7" t="s">
        <v>2309</v>
      </c>
      <c r="AJ5" s="7"/>
      <c r="AK5" s="7"/>
      <c r="AL5" s="7"/>
      <c r="AM5" s="7"/>
      <c r="AN5" s="7"/>
      <c r="AO5" s="7"/>
      <c r="AP5" s="7" t="s">
        <v>6414</v>
      </c>
      <c r="AQ5" s="7" t="s">
        <v>6415</v>
      </c>
      <c r="AR5" s="7"/>
      <c r="AS5" s="7" t="s">
        <v>6416</v>
      </c>
    </row>
    <row r="6" spans="1:45" x14ac:dyDescent="0.2">
      <c r="A6" s="8">
        <v>4</v>
      </c>
      <c r="B6" s="7" t="s">
        <v>47</v>
      </c>
      <c r="C6" s="7" t="s">
        <v>2266</v>
      </c>
      <c r="D6" s="7"/>
      <c r="E6" s="7"/>
      <c r="F6" s="7" t="s">
        <v>2267</v>
      </c>
      <c r="G6" s="7" t="s">
        <v>6417</v>
      </c>
      <c r="H6" s="7" t="s">
        <v>6418</v>
      </c>
      <c r="I6" s="7" t="s">
        <v>6419</v>
      </c>
      <c r="J6" s="7" t="s">
        <v>6420</v>
      </c>
      <c r="K6" s="7" t="s">
        <v>2268</v>
      </c>
      <c r="L6" s="7" t="s">
        <v>2269</v>
      </c>
      <c r="M6" s="7" t="s">
        <v>6421</v>
      </c>
      <c r="N6" s="7" t="s">
        <v>5649</v>
      </c>
      <c r="O6" s="7" t="s">
        <v>2270</v>
      </c>
      <c r="P6" s="7" t="s">
        <v>1901</v>
      </c>
      <c r="Q6" s="7" t="s">
        <v>6422</v>
      </c>
      <c r="R6" s="7" t="s">
        <v>6423</v>
      </c>
      <c r="S6" s="7" t="s">
        <v>2271</v>
      </c>
      <c r="T6" s="7" t="s">
        <v>1443</v>
      </c>
      <c r="U6" s="7" t="s">
        <v>6424</v>
      </c>
      <c r="V6" s="7" t="s">
        <v>651</v>
      </c>
      <c r="W6" s="7" t="s">
        <v>2272</v>
      </c>
      <c r="X6" s="7" t="s">
        <v>4674</v>
      </c>
      <c r="Y6" s="7" t="s">
        <v>6425</v>
      </c>
      <c r="Z6" s="7" t="s">
        <v>1904</v>
      </c>
      <c r="AA6" s="7" t="s">
        <v>4338</v>
      </c>
      <c r="AB6" s="7" t="s">
        <v>2273</v>
      </c>
      <c r="AC6" s="7" t="s">
        <v>4622</v>
      </c>
      <c r="AD6" s="7" t="s">
        <v>2348</v>
      </c>
      <c r="AE6" s="7" t="s">
        <v>1952</v>
      </c>
      <c r="AF6" s="7" t="s">
        <v>372</v>
      </c>
      <c r="AG6" s="7" t="s">
        <v>6426</v>
      </c>
      <c r="AH6" s="7" t="s">
        <v>3069</v>
      </c>
      <c r="AI6" s="7" t="s">
        <v>5317</v>
      </c>
      <c r="AJ6" s="7" t="s">
        <v>5717</v>
      </c>
      <c r="AK6" s="7"/>
      <c r="AL6" s="7" t="s">
        <v>6427</v>
      </c>
      <c r="AM6" s="7" t="s">
        <v>6428</v>
      </c>
      <c r="AN6" s="7" t="s">
        <v>5056</v>
      </c>
      <c r="AO6" s="7" t="s">
        <v>6429</v>
      </c>
      <c r="AP6" s="7"/>
      <c r="AQ6" s="7" t="s">
        <v>6430</v>
      </c>
      <c r="AR6" s="7"/>
      <c r="AS6" s="7" t="s">
        <v>410</v>
      </c>
    </row>
    <row r="7" spans="1:45" x14ac:dyDescent="0.2">
      <c r="A7" s="8">
        <v>5</v>
      </c>
      <c r="B7" s="7" t="s">
        <v>102</v>
      </c>
      <c r="C7" s="7" t="s">
        <v>6431</v>
      </c>
      <c r="D7" s="7"/>
      <c r="E7" s="7"/>
      <c r="F7" s="7" t="s">
        <v>6432</v>
      </c>
      <c r="G7" s="7" t="s">
        <v>5925</v>
      </c>
      <c r="H7" s="7" t="s">
        <v>5274</v>
      </c>
      <c r="I7" s="7" t="s">
        <v>5912</v>
      </c>
      <c r="J7" s="7" t="s">
        <v>1351</v>
      </c>
      <c r="K7" s="7" t="s">
        <v>6433</v>
      </c>
      <c r="L7" s="7" t="s">
        <v>6434</v>
      </c>
      <c r="M7" s="7" t="s">
        <v>6435</v>
      </c>
      <c r="N7" s="7" t="s">
        <v>6436</v>
      </c>
      <c r="O7" s="7" t="s">
        <v>5337</v>
      </c>
      <c r="P7" s="7" t="s">
        <v>1929</v>
      </c>
      <c r="Q7" s="7" t="s">
        <v>6437</v>
      </c>
      <c r="R7" s="7" t="s">
        <v>6438</v>
      </c>
      <c r="S7" s="7" t="s">
        <v>6439</v>
      </c>
      <c r="T7" s="7" t="s">
        <v>3864</v>
      </c>
      <c r="U7" s="7" t="s">
        <v>417</v>
      </c>
      <c r="V7" s="7" t="s">
        <v>1452</v>
      </c>
      <c r="W7" s="7" t="s">
        <v>2336</v>
      </c>
      <c r="X7" s="7"/>
      <c r="Y7" s="7" t="s">
        <v>2348</v>
      </c>
      <c r="Z7" s="7" t="s">
        <v>6440</v>
      </c>
      <c r="AA7" s="7" t="s">
        <v>406</v>
      </c>
      <c r="AB7" s="7" t="s">
        <v>2337</v>
      </c>
      <c r="AC7" s="7" t="s">
        <v>372</v>
      </c>
      <c r="AD7" s="7" t="s">
        <v>1445</v>
      </c>
      <c r="AE7" s="7" t="s">
        <v>5988</v>
      </c>
      <c r="AF7" s="7" t="s">
        <v>2338</v>
      </c>
      <c r="AG7" s="7" t="s">
        <v>6441</v>
      </c>
      <c r="AH7" s="7" t="s">
        <v>219</v>
      </c>
      <c r="AI7" s="7" t="s">
        <v>2339</v>
      </c>
      <c r="AJ7" s="7" t="s">
        <v>2340</v>
      </c>
      <c r="AK7" s="7"/>
      <c r="AL7" s="7"/>
      <c r="AM7" s="7" t="s">
        <v>5701</v>
      </c>
      <c r="AN7" s="7" t="s">
        <v>6442</v>
      </c>
      <c r="AO7" s="7" t="s">
        <v>2341</v>
      </c>
      <c r="AP7" s="7"/>
      <c r="AQ7" s="7" t="s">
        <v>6443</v>
      </c>
      <c r="AR7" s="7"/>
      <c r="AS7" s="7" t="s">
        <v>2342</v>
      </c>
    </row>
    <row r="8" spans="1:45" x14ac:dyDescent="0.2">
      <c r="A8" s="8">
        <v>6</v>
      </c>
      <c r="B8" s="7" t="s">
        <v>87</v>
      </c>
      <c r="C8" s="7" t="s">
        <v>2364</v>
      </c>
      <c r="D8" s="7"/>
      <c r="E8" s="7"/>
      <c r="F8" s="7" t="s">
        <v>2365</v>
      </c>
      <c r="G8" s="7" t="s">
        <v>1901</v>
      </c>
      <c r="H8" s="7" t="s">
        <v>4346</v>
      </c>
      <c r="I8" s="7" t="s">
        <v>4619</v>
      </c>
      <c r="J8" s="7" t="s">
        <v>2366</v>
      </c>
      <c r="K8" s="7" t="s">
        <v>2367</v>
      </c>
      <c r="L8" s="7" t="s">
        <v>1930</v>
      </c>
      <c r="M8" s="7" t="s">
        <v>6444</v>
      </c>
      <c r="N8" s="7" t="s">
        <v>6445</v>
      </c>
      <c r="O8" s="7" t="s">
        <v>2343</v>
      </c>
      <c r="P8" s="7" t="s">
        <v>6446</v>
      </c>
      <c r="Q8" s="7" t="s">
        <v>6447</v>
      </c>
      <c r="R8" s="7" t="s">
        <v>6448</v>
      </c>
      <c r="S8" s="7" t="s">
        <v>211</v>
      </c>
      <c r="T8" s="7" t="s">
        <v>6449</v>
      </c>
      <c r="U8" s="7" t="s">
        <v>6450</v>
      </c>
      <c r="V8" s="7" t="s">
        <v>6451</v>
      </c>
      <c r="W8" s="7"/>
      <c r="X8" s="7" t="s">
        <v>4365</v>
      </c>
      <c r="Y8" s="7" t="s">
        <v>6452</v>
      </c>
      <c r="Z8" s="7" t="s">
        <v>6453</v>
      </c>
      <c r="AA8" s="7" t="s">
        <v>4695</v>
      </c>
      <c r="AB8" s="7" t="s">
        <v>2344</v>
      </c>
      <c r="AC8" s="7" t="s">
        <v>6454</v>
      </c>
      <c r="AD8" s="7" t="s">
        <v>6455</v>
      </c>
      <c r="AE8" s="7" t="s">
        <v>2340</v>
      </c>
      <c r="AF8" s="7" t="s">
        <v>2345</v>
      </c>
      <c r="AG8" s="7" t="s">
        <v>6456</v>
      </c>
      <c r="AH8" s="7" t="s">
        <v>6457</v>
      </c>
      <c r="AI8" s="7" t="s">
        <v>2346</v>
      </c>
      <c r="AJ8" s="7"/>
      <c r="AK8" s="7"/>
      <c r="AL8" s="7"/>
      <c r="AM8" s="7"/>
      <c r="AN8" s="7"/>
      <c r="AO8" s="7"/>
      <c r="AP8" s="7" t="s">
        <v>6458</v>
      </c>
      <c r="AQ8" s="7"/>
      <c r="AR8" s="7" t="s">
        <v>112</v>
      </c>
      <c r="AS8" s="7" t="s">
        <v>6459</v>
      </c>
    </row>
    <row r="9" spans="1:45" x14ac:dyDescent="0.2">
      <c r="A9" s="8">
        <v>7</v>
      </c>
      <c r="B9" s="7" t="s">
        <v>214</v>
      </c>
      <c r="C9" s="12" t="s">
        <v>6460</v>
      </c>
      <c r="D9" s="12"/>
      <c r="E9" s="12"/>
      <c r="F9" s="12" t="s">
        <v>6461</v>
      </c>
      <c r="G9" s="12"/>
      <c r="H9" s="12" t="s">
        <v>6462</v>
      </c>
      <c r="I9" s="12" t="s">
        <v>6463</v>
      </c>
      <c r="J9" s="12" t="s">
        <v>4649</v>
      </c>
      <c r="K9" s="7" t="s">
        <v>2347</v>
      </c>
      <c r="L9" s="7" t="s">
        <v>1158</v>
      </c>
      <c r="M9" s="7" t="s">
        <v>405</v>
      </c>
      <c r="N9" s="7" t="s">
        <v>2322</v>
      </c>
      <c r="O9" s="7" t="s">
        <v>2348</v>
      </c>
      <c r="P9" s="7" t="s">
        <v>371</v>
      </c>
      <c r="Q9" s="7" t="s">
        <v>6464</v>
      </c>
      <c r="R9" s="7" t="s">
        <v>6465</v>
      </c>
      <c r="S9" s="7" t="s">
        <v>2349</v>
      </c>
      <c r="T9" s="7" t="s">
        <v>386</v>
      </c>
      <c r="U9" s="7" t="s">
        <v>1905</v>
      </c>
      <c r="V9" s="7" t="s">
        <v>3070</v>
      </c>
      <c r="W9" s="7" t="s">
        <v>2350</v>
      </c>
      <c r="X9" s="7" t="s">
        <v>3474</v>
      </c>
      <c r="Y9" s="7" t="s">
        <v>3450</v>
      </c>
      <c r="Z9" s="7" t="s">
        <v>6466</v>
      </c>
      <c r="AA9" s="7" t="s">
        <v>6467</v>
      </c>
      <c r="AB9" s="7" t="s">
        <v>2351</v>
      </c>
      <c r="AC9" s="7" t="s">
        <v>4425</v>
      </c>
      <c r="AD9" s="7" t="s">
        <v>6468</v>
      </c>
      <c r="AE9" s="7" t="s">
        <v>1926</v>
      </c>
      <c r="AF9" s="7" t="s">
        <v>2352</v>
      </c>
      <c r="AG9" s="7" t="s">
        <v>6469</v>
      </c>
      <c r="AH9" s="7" t="s">
        <v>6470</v>
      </c>
      <c r="AI9" s="7"/>
      <c r="AJ9" s="7" t="s">
        <v>1996</v>
      </c>
      <c r="AK9" s="7"/>
      <c r="AL9" s="7" t="s">
        <v>2353</v>
      </c>
      <c r="AM9" s="7" t="s">
        <v>2260</v>
      </c>
      <c r="AN9" s="7" t="s">
        <v>6471</v>
      </c>
      <c r="AO9" s="7"/>
      <c r="AP9" s="7"/>
      <c r="AQ9" s="7" t="s">
        <v>6472</v>
      </c>
      <c r="AR9" s="7"/>
      <c r="AS9" s="7" t="s">
        <v>3597</v>
      </c>
    </row>
    <row r="10" spans="1:45" x14ac:dyDescent="0.2">
      <c r="A10" s="8">
        <v>8</v>
      </c>
      <c r="B10" s="7" t="s">
        <v>205</v>
      </c>
      <c r="C10" s="7" t="s">
        <v>2354</v>
      </c>
      <c r="D10" s="7"/>
      <c r="E10" s="7"/>
      <c r="F10" s="7" t="s">
        <v>1853</v>
      </c>
      <c r="G10" s="7"/>
      <c r="H10" s="7" t="s">
        <v>4675</v>
      </c>
      <c r="I10" s="7" t="s">
        <v>6473</v>
      </c>
      <c r="J10" s="7" t="s">
        <v>2355</v>
      </c>
      <c r="K10" s="7" t="s">
        <v>2356</v>
      </c>
      <c r="L10" s="7" t="s">
        <v>2357</v>
      </c>
      <c r="M10" s="7" t="s">
        <v>6474</v>
      </c>
      <c r="N10" s="7" t="s">
        <v>557</v>
      </c>
      <c r="O10" s="7" t="s">
        <v>1426</v>
      </c>
      <c r="P10" s="7" t="s">
        <v>4381</v>
      </c>
      <c r="Q10" s="7" t="s">
        <v>3048</v>
      </c>
      <c r="R10" s="7" t="s">
        <v>6475</v>
      </c>
      <c r="S10" s="7" t="s">
        <v>2358</v>
      </c>
      <c r="T10" s="7" t="s">
        <v>6476</v>
      </c>
      <c r="U10" s="7" t="s">
        <v>6477</v>
      </c>
      <c r="V10" s="7"/>
      <c r="W10" s="7" t="s">
        <v>2359</v>
      </c>
      <c r="X10" s="7" t="s">
        <v>5068</v>
      </c>
      <c r="Y10" s="7" t="s">
        <v>2346</v>
      </c>
      <c r="Z10" s="7" t="s">
        <v>6478</v>
      </c>
      <c r="AA10" s="7" t="s">
        <v>3995</v>
      </c>
      <c r="AB10" s="7" t="s">
        <v>2360</v>
      </c>
      <c r="AC10" s="7" t="s">
        <v>1262</v>
      </c>
      <c r="AD10" s="7" t="s">
        <v>3997</v>
      </c>
      <c r="AE10" s="7" t="s">
        <v>5703</v>
      </c>
      <c r="AF10" s="7" t="s">
        <v>2361</v>
      </c>
      <c r="AG10" s="7" t="s">
        <v>6479</v>
      </c>
      <c r="AH10" s="7"/>
      <c r="AI10" s="7" t="s">
        <v>2362</v>
      </c>
      <c r="AJ10" s="7" t="s">
        <v>2363</v>
      </c>
      <c r="AK10" s="7"/>
      <c r="AL10" s="12" t="s">
        <v>2387</v>
      </c>
      <c r="AM10" s="12" t="s">
        <v>6480</v>
      </c>
      <c r="AN10" s="12" t="s">
        <v>6481</v>
      </c>
      <c r="AO10" s="12" t="s">
        <v>2388</v>
      </c>
      <c r="AP10" s="12"/>
      <c r="AQ10" s="12" t="s">
        <v>1248</v>
      </c>
      <c r="AR10" s="12" t="s">
        <v>6482</v>
      </c>
      <c r="AS10" s="12" t="s">
        <v>6483</v>
      </c>
    </row>
    <row r="11" spans="1:45" x14ac:dyDescent="0.2">
      <c r="A11" s="8">
        <v>9</v>
      </c>
      <c r="B11" s="7" t="s">
        <v>191</v>
      </c>
      <c r="C11" s="7" t="s">
        <v>2375</v>
      </c>
      <c r="D11" s="7"/>
      <c r="E11" s="7"/>
      <c r="F11" s="7" t="s">
        <v>2376</v>
      </c>
      <c r="G11" s="7"/>
      <c r="H11" s="7" t="s">
        <v>1177</v>
      </c>
      <c r="I11" s="7" t="s">
        <v>6484</v>
      </c>
      <c r="J11" s="7" t="s">
        <v>2377</v>
      </c>
      <c r="K11" s="7" t="s">
        <v>2378</v>
      </c>
      <c r="L11" s="7" t="s">
        <v>2379</v>
      </c>
      <c r="M11" s="7" t="s">
        <v>1964</v>
      </c>
      <c r="N11" s="7" t="s">
        <v>1085</v>
      </c>
      <c r="O11" s="7" t="s">
        <v>2380</v>
      </c>
      <c r="P11" s="7" t="s">
        <v>4341</v>
      </c>
      <c r="Q11" s="7" t="s">
        <v>6485</v>
      </c>
      <c r="R11" s="7" t="s">
        <v>428</v>
      </c>
      <c r="S11" s="7" t="s">
        <v>2381</v>
      </c>
      <c r="T11" s="7" t="s">
        <v>5673</v>
      </c>
      <c r="U11" s="7" t="s">
        <v>5701</v>
      </c>
      <c r="V11" s="7" t="s">
        <v>740</v>
      </c>
      <c r="W11" s="7" t="s">
        <v>2382</v>
      </c>
      <c r="X11" s="7" t="s">
        <v>125</v>
      </c>
      <c r="Y11" s="7" t="s">
        <v>6486</v>
      </c>
      <c r="Z11" s="7" t="s">
        <v>447</v>
      </c>
      <c r="AA11" s="7" t="s">
        <v>124</v>
      </c>
      <c r="AB11" s="7" t="s">
        <v>1498</v>
      </c>
      <c r="AC11" s="7" t="s">
        <v>2362</v>
      </c>
      <c r="AD11" s="7" t="s">
        <v>6487</v>
      </c>
      <c r="AE11" s="7" t="s">
        <v>6488</v>
      </c>
      <c r="AF11" s="7" t="s">
        <v>2383</v>
      </c>
      <c r="AG11" s="7" t="s">
        <v>6489</v>
      </c>
      <c r="AH11" s="7" t="s">
        <v>3580</v>
      </c>
      <c r="AI11" s="7" t="s">
        <v>2384</v>
      </c>
      <c r="AJ11" s="7" t="s">
        <v>2385</v>
      </c>
      <c r="AK11" s="7"/>
      <c r="AL11" s="7" t="s">
        <v>2386</v>
      </c>
      <c r="AM11" s="7" t="s">
        <v>6490</v>
      </c>
      <c r="AN11" s="7" t="s">
        <v>2298</v>
      </c>
      <c r="AO11" s="7"/>
      <c r="AP11" s="7"/>
      <c r="AQ11" s="7" t="s">
        <v>6491</v>
      </c>
      <c r="AR11" s="7" t="s">
        <v>6492</v>
      </c>
      <c r="AS11" s="7" t="s">
        <v>6493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 t="s">
        <v>36</v>
      </c>
      <c r="C13" s="7" t="s">
        <v>2394</v>
      </c>
      <c r="D13" s="7"/>
      <c r="E13" s="7"/>
      <c r="F13" s="7" t="s">
        <v>2395</v>
      </c>
      <c r="G13" s="7"/>
      <c r="H13" s="7" t="s">
        <v>6494</v>
      </c>
      <c r="I13" s="7" t="s">
        <v>373</v>
      </c>
      <c r="J13" s="7" t="s">
        <v>407</v>
      </c>
      <c r="K13" s="7" t="s">
        <v>2396</v>
      </c>
      <c r="L13" s="7" t="s">
        <v>2397</v>
      </c>
      <c r="M13" s="7" t="s">
        <v>6495</v>
      </c>
      <c r="N13" s="7" t="s">
        <v>6496</v>
      </c>
      <c r="O13" s="7" t="s">
        <v>2398</v>
      </c>
      <c r="P13" s="7" t="s">
        <v>6497</v>
      </c>
      <c r="Q13" s="7" t="s">
        <v>2973</v>
      </c>
      <c r="R13" s="7" t="s">
        <v>5635</v>
      </c>
      <c r="S13" s="7" t="s">
        <v>2399</v>
      </c>
      <c r="T13" s="7"/>
      <c r="U13" s="7" t="s">
        <v>1468</v>
      </c>
      <c r="V13" s="7" t="s">
        <v>1458</v>
      </c>
      <c r="W13" s="7" t="s">
        <v>2428</v>
      </c>
      <c r="X13" s="7" t="s">
        <v>6498</v>
      </c>
      <c r="Y13" s="7" t="s">
        <v>6499</v>
      </c>
      <c r="Z13" s="7" t="s">
        <v>2353</v>
      </c>
      <c r="AA13" s="7" t="s">
        <v>441</v>
      </c>
      <c r="AB13" s="7" t="s">
        <v>4079</v>
      </c>
      <c r="AC13" s="7" t="s">
        <v>5659</v>
      </c>
      <c r="AD13" s="7" t="s">
        <v>782</v>
      </c>
      <c r="AE13" s="7" t="s">
        <v>5371</v>
      </c>
      <c r="AF13" s="7"/>
      <c r="AG13" s="7" t="s">
        <v>5062</v>
      </c>
      <c r="AH13" s="7" t="s">
        <v>538</v>
      </c>
      <c r="AI13" s="7" t="s">
        <v>4751</v>
      </c>
      <c r="AJ13" s="7"/>
      <c r="AK13" s="7"/>
      <c r="AL13" s="7"/>
      <c r="AM13" s="7" t="s">
        <v>5124</v>
      </c>
      <c r="AN13" s="7" t="s">
        <v>6493</v>
      </c>
      <c r="AO13" s="7" t="s">
        <v>2405</v>
      </c>
      <c r="AP13" s="7"/>
      <c r="AQ13" s="7" t="s">
        <v>2729</v>
      </c>
      <c r="AR13" s="7" t="s">
        <v>6500</v>
      </c>
      <c r="AS13" s="7" t="s">
        <v>6501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2406</v>
      </c>
      <c r="D15" s="7"/>
      <c r="E15" s="7"/>
      <c r="F15" s="7" t="s">
        <v>2407</v>
      </c>
      <c r="G15" s="7"/>
      <c r="H15" s="7" t="s">
        <v>5669</v>
      </c>
      <c r="I15" s="7" t="s">
        <v>1085</v>
      </c>
      <c r="J15" s="7" t="s">
        <v>2408</v>
      </c>
      <c r="K15" s="7" t="s">
        <v>2409</v>
      </c>
      <c r="L15" s="7"/>
      <c r="M15" s="7" t="s">
        <v>1262</v>
      </c>
      <c r="N15" s="7" t="s">
        <v>6502</v>
      </c>
      <c r="O15" s="7" t="s">
        <v>2410</v>
      </c>
      <c r="P15" s="7" t="s">
        <v>3147</v>
      </c>
      <c r="Q15" s="7" t="s">
        <v>447</v>
      </c>
      <c r="R15" s="7" t="s">
        <v>5722</v>
      </c>
      <c r="S15" s="7" t="s">
        <v>2411</v>
      </c>
      <c r="T15" s="7" t="s">
        <v>4025</v>
      </c>
      <c r="U15" s="7" t="s">
        <v>6503</v>
      </c>
      <c r="V15" s="7" t="s">
        <v>1815</v>
      </c>
      <c r="W15" s="7" t="s">
        <v>2412</v>
      </c>
      <c r="X15" s="7" t="s">
        <v>1264</v>
      </c>
      <c r="Y15" s="7" t="s">
        <v>6504</v>
      </c>
      <c r="Z15" s="7" t="s">
        <v>6505</v>
      </c>
      <c r="AA15" s="7" t="s">
        <v>6506</v>
      </c>
      <c r="AB15" s="7" t="s">
        <v>2413</v>
      </c>
      <c r="AC15" s="7" t="s">
        <v>5096</v>
      </c>
      <c r="AD15" s="7" t="s">
        <v>660</v>
      </c>
      <c r="AE15" s="7" t="s">
        <v>6507</v>
      </c>
      <c r="AF15" s="7" t="s">
        <v>2414</v>
      </c>
      <c r="AG15" s="7" t="s">
        <v>6508</v>
      </c>
      <c r="AH15" s="7" t="s">
        <v>1501</v>
      </c>
      <c r="AI15" s="7" t="s">
        <v>2415</v>
      </c>
      <c r="AJ15" s="7" t="s">
        <v>2416</v>
      </c>
      <c r="AK15" s="7"/>
      <c r="AL15" s="7" t="s">
        <v>2417</v>
      </c>
      <c r="AM15" s="7" t="s">
        <v>4798</v>
      </c>
      <c r="AN15" s="7" t="s">
        <v>6509</v>
      </c>
      <c r="AO15" s="7"/>
      <c r="AP15" s="7"/>
      <c r="AQ15" s="7" t="s">
        <v>6510</v>
      </c>
      <c r="AR15" s="7"/>
      <c r="AS15" s="7" t="s">
        <v>2418</v>
      </c>
    </row>
    <row r="16" spans="1:45" x14ac:dyDescent="0.2">
      <c r="A16" s="8">
        <v>14</v>
      </c>
      <c r="B16" s="7" t="s">
        <v>163</v>
      </c>
      <c r="C16" s="7" t="s">
        <v>2290</v>
      </c>
      <c r="D16" s="7"/>
      <c r="E16" s="7"/>
      <c r="F16" s="7" t="s">
        <v>2291</v>
      </c>
      <c r="G16" s="7" t="s">
        <v>2380</v>
      </c>
      <c r="H16" s="7" t="s">
        <v>6511</v>
      </c>
      <c r="I16" s="7" t="s">
        <v>6512</v>
      </c>
      <c r="J16" s="7" t="s">
        <v>2292</v>
      </c>
      <c r="K16" s="7" t="s">
        <v>2293</v>
      </c>
      <c r="L16" s="7"/>
      <c r="M16" s="7"/>
      <c r="N16" s="7" t="s">
        <v>6513</v>
      </c>
      <c r="O16" s="7" t="s">
        <v>2294</v>
      </c>
      <c r="P16" s="7" t="s">
        <v>6514</v>
      </c>
      <c r="Q16" s="7" t="s">
        <v>5350</v>
      </c>
      <c r="R16" s="7" t="s">
        <v>5359</v>
      </c>
      <c r="S16" s="7" t="s">
        <v>2295</v>
      </c>
      <c r="T16" s="7" t="s">
        <v>441</v>
      </c>
      <c r="U16" s="7" t="s">
        <v>6075</v>
      </c>
      <c r="V16" s="7" t="s">
        <v>5095</v>
      </c>
      <c r="W16" s="7" t="s">
        <v>1321</v>
      </c>
      <c r="X16" s="7" t="s">
        <v>2383</v>
      </c>
      <c r="Y16" s="7" t="s">
        <v>4739</v>
      </c>
      <c r="Z16" s="7" t="s">
        <v>1322</v>
      </c>
      <c r="AA16" s="7"/>
      <c r="AB16" s="7" t="s">
        <v>2296</v>
      </c>
      <c r="AC16" s="7" t="s">
        <v>6515</v>
      </c>
      <c r="AD16" s="7" t="s">
        <v>6516</v>
      </c>
      <c r="AE16" s="7" t="s">
        <v>6517</v>
      </c>
      <c r="AF16" s="7" t="s">
        <v>1198</v>
      </c>
      <c r="AG16" s="7" t="s">
        <v>4494</v>
      </c>
      <c r="AH16" s="7" t="s">
        <v>4451</v>
      </c>
      <c r="AI16" s="7" t="s">
        <v>2297</v>
      </c>
      <c r="AJ16" s="7" t="s">
        <v>2298</v>
      </c>
      <c r="AK16" s="7"/>
      <c r="AL16" s="7" t="s">
        <v>2299</v>
      </c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150</v>
      </c>
      <c r="C18" s="7" t="s">
        <v>2424</v>
      </c>
      <c r="D18" s="7"/>
      <c r="E18" s="7"/>
      <c r="F18" s="7" t="s">
        <v>2425</v>
      </c>
      <c r="G18" s="7" t="s">
        <v>6518</v>
      </c>
      <c r="H18" s="7" t="s">
        <v>6519</v>
      </c>
      <c r="I18" s="7" t="s">
        <v>6520</v>
      </c>
      <c r="J18" s="7" t="s">
        <v>2426</v>
      </c>
      <c r="K18" s="7" t="s">
        <v>2427</v>
      </c>
      <c r="L18" s="7" t="s">
        <v>2428</v>
      </c>
      <c r="M18" s="7" t="s">
        <v>6521</v>
      </c>
      <c r="N18" s="7" t="s">
        <v>3125</v>
      </c>
      <c r="O18" s="7" t="s">
        <v>2429</v>
      </c>
      <c r="P18" s="7" t="s">
        <v>441</v>
      </c>
      <c r="Q18" s="7" t="s">
        <v>5725</v>
      </c>
      <c r="R18" s="7" t="s">
        <v>5110</v>
      </c>
      <c r="S18" s="7" t="s">
        <v>2430</v>
      </c>
      <c r="T18" s="7"/>
      <c r="U18" s="7" t="s">
        <v>5131</v>
      </c>
      <c r="V18" s="7" t="s">
        <v>6522</v>
      </c>
      <c r="W18" s="7" t="s">
        <v>1115</v>
      </c>
      <c r="X18" s="7" t="s">
        <v>6523</v>
      </c>
      <c r="Y18" s="7" t="s">
        <v>3598</v>
      </c>
      <c r="Z18" s="7" t="s">
        <v>1198</v>
      </c>
      <c r="AA18" s="7" t="s">
        <v>6524</v>
      </c>
      <c r="AB18" s="7" t="s">
        <v>2389</v>
      </c>
      <c r="AC18" s="7" t="s">
        <v>6525</v>
      </c>
      <c r="AD18" s="7" t="s">
        <v>6526</v>
      </c>
      <c r="AE18" s="7" t="s">
        <v>6527</v>
      </c>
      <c r="AF18" s="7" t="s">
        <v>2431</v>
      </c>
      <c r="AG18" s="7" t="s">
        <v>6528</v>
      </c>
      <c r="AH18" s="7" t="s">
        <v>6100</v>
      </c>
      <c r="AI18" s="7" t="s">
        <v>2432</v>
      </c>
      <c r="AJ18" s="7" t="s">
        <v>664</v>
      </c>
      <c r="AK18" s="7"/>
      <c r="AL18" s="7"/>
      <c r="AM18" s="7"/>
      <c r="AN18" s="7"/>
      <c r="AO18" s="7"/>
      <c r="AP18" s="7"/>
      <c r="AQ18" s="7"/>
      <c r="AR18" s="7"/>
      <c r="AS18" s="7"/>
    </row>
    <row r="19" spans="1:45" x14ac:dyDescent="0.2">
      <c r="A19" s="8">
        <v>17</v>
      </c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</row>
    <row r="20" spans="1:45" x14ac:dyDescent="0.2">
      <c r="A20" s="8">
        <v>18</v>
      </c>
      <c r="B20" s="7" t="s">
        <v>139</v>
      </c>
      <c r="C20" s="7" t="s">
        <v>2256</v>
      </c>
      <c r="D20" s="7"/>
      <c r="E20" s="7"/>
      <c r="F20" s="7" t="s">
        <v>2257</v>
      </c>
      <c r="G20" s="7" t="s">
        <v>6529</v>
      </c>
      <c r="H20" s="7" t="s">
        <v>6530</v>
      </c>
      <c r="I20" s="7" t="s">
        <v>4760</v>
      </c>
      <c r="J20" s="7" t="s">
        <v>2258</v>
      </c>
      <c r="K20" s="7" t="s">
        <v>2259</v>
      </c>
      <c r="L20" s="7" t="s">
        <v>2260</v>
      </c>
      <c r="M20" s="7" t="s">
        <v>1143</v>
      </c>
      <c r="N20" s="7" t="s">
        <v>6531</v>
      </c>
      <c r="O20" s="7" t="s">
        <v>2261</v>
      </c>
      <c r="P20" s="7" t="s">
        <v>6039</v>
      </c>
      <c r="Q20" s="7" t="s">
        <v>6532</v>
      </c>
      <c r="R20" s="7" t="s">
        <v>5436</v>
      </c>
      <c r="S20" s="7" t="s">
        <v>2262</v>
      </c>
      <c r="T20" s="7" t="s">
        <v>630</v>
      </c>
      <c r="U20" s="7" t="s">
        <v>5075</v>
      </c>
      <c r="V20" s="7" t="s">
        <v>5769</v>
      </c>
      <c r="W20" s="7" t="s">
        <v>2263</v>
      </c>
      <c r="X20" s="7"/>
      <c r="Y20" s="7" t="s">
        <v>5135</v>
      </c>
      <c r="Z20" s="7" t="s">
        <v>6131</v>
      </c>
      <c r="AA20" s="7" t="s">
        <v>6533</v>
      </c>
      <c r="AB20" s="7" t="s">
        <v>2264</v>
      </c>
      <c r="AC20" s="7" t="s">
        <v>6534</v>
      </c>
      <c r="AD20" s="7" t="s">
        <v>4124</v>
      </c>
      <c r="AE20" s="7" t="s">
        <v>4813</v>
      </c>
      <c r="AF20" s="7"/>
      <c r="AG20" s="7" t="s">
        <v>24</v>
      </c>
      <c r="AH20" s="7"/>
      <c r="AI20" s="7" t="s">
        <v>2265</v>
      </c>
      <c r="AJ20" s="7"/>
      <c r="AK20" s="7"/>
      <c r="AL20" s="7"/>
      <c r="AM20" s="7"/>
      <c r="AN20" s="7"/>
      <c r="AO20" s="7"/>
      <c r="AP20" s="7"/>
      <c r="AQ20" s="7"/>
      <c r="AR20" s="7"/>
      <c r="AS20" s="7"/>
    </row>
    <row r="21" spans="1:45" x14ac:dyDescent="0.2">
      <c r="A21" s="8">
        <v>19</v>
      </c>
      <c r="B21" s="7" t="s">
        <v>126</v>
      </c>
      <c r="C21" s="7" t="s">
        <v>2324</v>
      </c>
      <c r="D21" s="7"/>
      <c r="E21" s="7"/>
      <c r="F21" s="7" t="s">
        <v>2325</v>
      </c>
      <c r="G21" s="7" t="s">
        <v>5401</v>
      </c>
      <c r="H21" s="7" t="s">
        <v>6535</v>
      </c>
      <c r="I21" s="7" t="s">
        <v>6536</v>
      </c>
      <c r="J21" s="7" t="s">
        <v>2327</v>
      </c>
      <c r="K21" s="7" t="s">
        <v>1893</v>
      </c>
      <c r="L21" s="7" t="s">
        <v>2328</v>
      </c>
      <c r="M21" s="7" t="s">
        <v>5371</v>
      </c>
      <c r="N21" s="7" t="s">
        <v>6537</v>
      </c>
      <c r="O21" s="7" t="s">
        <v>2329</v>
      </c>
      <c r="P21" s="7"/>
      <c r="Q21" s="7" t="s">
        <v>6538</v>
      </c>
      <c r="R21" s="7" t="s">
        <v>6539</v>
      </c>
      <c r="S21" s="7" t="s">
        <v>85</v>
      </c>
      <c r="T21" s="7" t="s">
        <v>5363</v>
      </c>
      <c r="U21" s="7" t="s">
        <v>5134</v>
      </c>
      <c r="V21" s="7" t="s">
        <v>5135</v>
      </c>
      <c r="W21" s="7" t="s">
        <v>2330</v>
      </c>
      <c r="X21" s="7" t="s">
        <v>6540</v>
      </c>
      <c r="Y21" s="7" t="s">
        <v>6541</v>
      </c>
      <c r="Z21" s="7" t="s">
        <v>6542</v>
      </c>
      <c r="AA21" s="7" t="s">
        <v>6089</v>
      </c>
      <c r="AB21" s="7" t="s">
        <v>2331</v>
      </c>
      <c r="AC21" s="7" t="s">
        <v>83</v>
      </c>
      <c r="AD21" s="7" t="s">
        <v>6543</v>
      </c>
      <c r="AE21" s="7" t="s">
        <v>6544</v>
      </c>
      <c r="AF21" s="7" t="s">
        <v>1148</v>
      </c>
      <c r="AG21" s="7" t="s">
        <v>6545</v>
      </c>
      <c r="AH21" s="7" t="s">
        <v>4852</v>
      </c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</row>
    <row r="22" spans="1:45" x14ac:dyDescent="0.2">
      <c r="A22" s="14">
        <v>20</v>
      </c>
      <c r="B22" s="7" t="s">
        <v>114</v>
      </c>
      <c r="C22" s="7"/>
      <c r="D22" s="7"/>
      <c r="E22" s="7"/>
      <c r="F22" s="7"/>
      <c r="G22" s="7"/>
      <c r="H22" s="7"/>
      <c r="I22" s="7"/>
      <c r="J22" s="7"/>
      <c r="K22" s="7" t="s">
        <v>2310</v>
      </c>
      <c r="L22" s="7" t="s">
        <v>2311</v>
      </c>
      <c r="M22" s="7" t="s">
        <v>6546</v>
      </c>
      <c r="N22" s="7" t="s">
        <v>6547</v>
      </c>
      <c r="O22" s="7" t="s">
        <v>784</v>
      </c>
      <c r="P22" s="7" t="s">
        <v>2714</v>
      </c>
      <c r="Q22" s="7" t="s">
        <v>1522</v>
      </c>
      <c r="R22" s="7" t="s">
        <v>6534</v>
      </c>
      <c r="S22" s="7" t="s">
        <v>153</v>
      </c>
      <c r="T22" s="7" t="s">
        <v>6251</v>
      </c>
      <c r="U22" s="7" t="s">
        <v>6548</v>
      </c>
      <c r="V22" s="7" t="s">
        <v>3521</v>
      </c>
      <c r="W22" s="7" t="s">
        <v>2312</v>
      </c>
      <c r="X22" s="7" t="s">
        <v>5407</v>
      </c>
      <c r="Y22" s="7" t="s">
        <v>788</v>
      </c>
      <c r="Z22" s="7" t="s">
        <v>2265</v>
      </c>
      <c r="AA22" s="7" t="s">
        <v>6549</v>
      </c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</row>
    <row r="23" spans="1:45" x14ac:dyDescent="0.2">
      <c r="A23" s="8">
        <v>21</v>
      </c>
      <c r="B23" s="7" t="s">
        <v>102</v>
      </c>
      <c r="C23" s="7"/>
      <c r="D23" s="7"/>
      <c r="E23" s="7"/>
      <c r="F23" s="7"/>
      <c r="G23" s="7"/>
      <c r="H23" s="7"/>
      <c r="I23" s="7"/>
      <c r="J23" s="7"/>
      <c r="K23" s="7" t="s">
        <v>2332</v>
      </c>
      <c r="L23" s="7" t="s">
        <v>2333</v>
      </c>
      <c r="M23" s="7" t="s">
        <v>5438</v>
      </c>
      <c r="N23" s="7" t="s">
        <v>153</v>
      </c>
      <c r="O23" s="7" t="s">
        <v>2334</v>
      </c>
      <c r="P23" s="7" t="s">
        <v>4141</v>
      </c>
      <c r="Q23" s="7" t="s">
        <v>6550</v>
      </c>
      <c r="R23" s="7" t="s">
        <v>4827</v>
      </c>
      <c r="S23" s="7" t="s">
        <v>2335</v>
      </c>
      <c r="T23" s="7" t="s">
        <v>95</v>
      </c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</row>
    <row r="24" spans="1:45" x14ac:dyDescent="0.2">
      <c r="A24" s="8">
        <v>22</v>
      </c>
      <c r="B24" s="7" t="s">
        <v>87</v>
      </c>
      <c r="C24" s="7" t="s">
        <v>1198</v>
      </c>
      <c r="D24" s="7"/>
      <c r="E24" s="7"/>
      <c r="F24" s="7" t="s">
        <v>2369</v>
      </c>
      <c r="G24" s="7" t="s">
        <v>6551</v>
      </c>
      <c r="H24" s="7" t="s">
        <v>2386</v>
      </c>
      <c r="I24" s="7" t="s">
        <v>6552</v>
      </c>
      <c r="J24" s="7" t="s">
        <v>2370</v>
      </c>
      <c r="K24" s="7" t="s">
        <v>2371</v>
      </c>
      <c r="L24" s="7" t="s">
        <v>2372</v>
      </c>
      <c r="M24" s="7" t="s">
        <v>6553</v>
      </c>
      <c r="N24" s="7" t="s">
        <v>5101</v>
      </c>
      <c r="O24" s="7" t="s">
        <v>2373</v>
      </c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 t="s">
        <v>5517</v>
      </c>
      <c r="AO24" s="7"/>
      <c r="AP24" s="7" t="s">
        <v>6554</v>
      </c>
      <c r="AQ24" s="7" t="s">
        <v>6555</v>
      </c>
      <c r="AR24" s="7" t="s">
        <v>5529</v>
      </c>
      <c r="AS24" s="7" t="s">
        <v>6556</v>
      </c>
    </row>
    <row r="25" spans="1:45" x14ac:dyDescent="0.2">
      <c r="A25" s="8">
        <v>23</v>
      </c>
      <c r="B25" s="7" t="s">
        <v>73</v>
      </c>
      <c r="C25" s="7" t="s">
        <v>2390</v>
      </c>
      <c r="D25" s="7"/>
      <c r="E25" s="7"/>
      <c r="F25" s="7" t="s">
        <v>777</v>
      </c>
      <c r="G25" s="7" t="s">
        <v>131</v>
      </c>
      <c r="H25" s="7" t="s">
        <v>6557</v>
      </c>
      <c r="I25" s="7" t="s">
        <v>6493</v>
      </c>
      <c r="J25" s="7" t="s">
        <v>2391</v>
      </c>
      <c r="K25" s="7" t="s">
        <v>2392</v>
      </c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 t="s">
        <v>2393</v>
      </c>
      <c r="AM25" s="7" t="s">
        <v>2776</v>
      </c>
      <c r="AN25" s="7" t="s">
        <v>6558</v>
      </c>
      <c r="AO25" s="7"/>
      <c r="AP25" s="7" t="s">
        <v>6559</v>
      </c>
      <c r="AQ25" s="7" t="s">
        <v>6560</v>
      </c>
      <c r="AR25" s="7"/>
      <c r="AS25" s="7" t="s">
        <v>6561</v>
      </c>
    </row>
    <row r="26" spans="1:45" x14ac:dyDescent="0.2">
      <c r="A26" s="14">
        <v>24</v>
      </c>
      <c r="B26" s="7" t="s">
        <v>59</v>
      </c>
      <c r="C26" s="7" t="s">
        <v>2433</v>
      </c>
      <c r="D26" s="7"/>
      <c r="E26" s="7"/>
      <c r="F26" s="7" t="s">
        <v>2434</v>
      </c>
      <c r="G26" s="7"/>
      <c r="H26" s="7" t="s">
        <v>2763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 t="s">
        <v>2435</v>
      </c>
      <c r="AK26" s="7"/>
      <c r="AL26" s="7"/>
      <c r="AM26" s="7" t="s">
        <v>6562</v>
      </c>
      <c r="AN26" s="7" t="s">
        <v>6563</v>
      </c>
      <c r="AO26" s="7"/>
      <c r="AP26" s="7"/>
      <c r="AQ26" s="7" t="s">
        <v>6209</v>
      </c>
      <c r="AR26" s="7"/>
      <c r="AS26" s="7" t="s">
        <v>6564</v>
      </c>
    </row>
    <row r="27" spans="1:45" x14ac:dyDescent="0.2">
      <c r="A27" s="8">
        <v>25</v>
      </c>
      <c r="B27" s="12" t="s">
        <v>47</v>
      </c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 t="s">
        <v>4909</v>
      </c>
      <c r="AE27" s="12" t="s">
        <v>6565</v>
      </c>
      <c r="AF27" s="12" t="s">
        <v>2010</v>
      </c>
      <c r="AG27" s="12" t="s">
        <v>3559</v>
      </c>
      <c r="AH27" s="12" t="s">
        <v>2991</v>
      </c>
      <c r="AI27" s="12" t="s">
        <v>2274</v>
      </c>
      <c r="AJ27" s="12" t="s">
        <v>2275</v>
      </c>
      <c r="AK27" s="12"/>
      <c r="AL27" s="12" t="s">
        <v>2276</v>
      </c>
      <c r="AM27" s="12" t="s">
        <v>3064</v>
      </c>
      <c r="AN27" s="12" t="s">
        <v>6566</v>
      </c>
      <c r="AO27" s="12" t="s">
        <v>2277</v>
      </c>
      <c r="AP27" s="12" t="s">
        <v>6567</v>
      </c>
      <c r="AQ27" s="12" t="s">
        <v>6568</v>
      </c>
      <c r="AR27" s="12" t="s">
        <v>6569</v>
      </c>
      <c r="AS27" s="12" t="s">
        <v>755</v>
      </c>
    </row>
    <row r="28" spans="1:45" x14ac:dyDescent="0.2">
      <c r="A28" s="8">
        <v>26</v>
      </c>
      <c r="B28" s="7" t="s">
        <v>36</v>
      </c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 t="s">
        <v>6570</v>
      </c>
      <c r="W28" s="7" t="s">
        <v>2400</v>
      </c>
      <c r="X28" s="7" t="s">
        <v>6571</v>
      </c>
      <c r="Y28" s="7" t="s">
        <v>6572</v>
      </c>
      <c r="Z28" s="7" t="s">
        <v>6565</v>
      </c>
      <c r="AA28" s="7" t="s">
        <v>1855</v>
      </c>
      <c r="AB28" s="7" t="s">
        <v>2401</v>
      </c>
      <c r="AC28" s="7" t="s">
        <v>6573</v>
      </c>
      <c r="AD28" s="7" t="s">
        <v>6574</v>
      </c>
      <c r="AE28" s="7" t="s">
        <v>1306</v>
      </c>
      <c r="AF28" s="7" t="s">
        <v>2402</v>
      </c>
      <c r="AG28" s="7" t="s">
        <v>6575</v>
      </c>
      <c r="AH28" s="7" t="s">
        <v>5889</v>
      </c>
      <c r="AI28" s="7" t="s">
        <v>2403</v>
      </c>
      <c r="AJ28" s="7" t="s">
        <v>2404</v>
      </c>
      <c r="AK28" s="7"/>
      <c r="AL28" s="7"/>
      <c r="AM28" s="7"/>
      <c r="AN28" s="7"/>
      <c r="AO28" s="7"/>
      <c r="AP28" s="7"/>
      <c r="AQ28" s="7"/>
      <c r="AR28" s="7"/>
      <c r="AS28" s="7"/>
    </row>
    <row r="29" spans="1:45" x14ac:dyDescent="0.2">
      <c r="A29" s="8">
        <v>27</v>
      </c>
      <c r="B29" s="7" t="s">
        <v>23</v>
      </c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 t="s">
        <v>6576</v>
      </c>
      <c r="R29" s="7" t="s">
        <v>6191</v>
      </c>
      <c r="S29" s="7" t="s">
        <v>2419</v>
      </c>
      <c r="T29" s="7"/>
      <c r="U29" s="7" t="s">
        <v>3586</v>
      </c>
      <c r="V29" s="7" t="s">
        <v>6339</v>
      </c>
      <c r="W29" s="7" t="s">
        <v>2420</v>
      </c>
      <c r="X29" s="7" t="s">
        <v>6577</v>
      </c>
      <c r="Y29" s="7" t="s">
        <v>4203</v>
      </c>
      <c r="Z29" s="7" t="s">
        <v>799</v>
      </c>
      <c r="AA29" s="7" t="s">
        <v>6578</v>
      </c>
      <c r="AB29" s="7" t="s">
        <v>2421</v>
      </c>
      <c r="AC29" s="7" t="s">
        <v>6579</v>
      </c>
      <c r="AD29" s="7" t="s">
        <v>6580</v>
      </c>
      <c r="AE29" s="7" t="s">
        <v>6581</v>
      </c>
      <c r="AF29" s="7" t="s">
        <v>2422</v>
      </c>
      <c r="AG29" s="7" t="s">
        <v>6582</v>
      </c>
      <c r="AH29" s="7"/>
      <c r="AI29" s="7" t="s">
        <v>2423</v>
      </c>
      <c r="AJ29" s="7"/>
      <c r="AK29" s="7"/>
      <c r="AL29" s="7"/>
      <c r="AM29" s="7" t="s">
        <v>6583</v>
      </c>
      <c r="AN29" s="7" t="s">
        <v>6584</v>
      </c>
      <c r="AO29" s="7"/>
      <c r="AP29" s="7"/>
      <c r="AQ29" s="7" t="s">
        <v>6585</v>
      </c>
      <c r="AR29" s="7"/>
      <c r="AS29" s="7" t="s">
        <v>6586</v>
      </c>
    </row>
    <row r="31" spans="1:45" x14ac:dyDescent="0.2">
      <c r="B31" s="24" t="s">
        <v>315</v>
      </c>
      <c r="C31" s="24" t="s">
        <v>0</v>
      </c>
      <c r="D31" s="24" t="s">
        <v>13734</v>
      </c>
      <c r="E31" s="24" t="s">
        <v>13735</v>
      </c>
      <c r="F31" s="24" t="s">
        <v>11</v>
      </c>
      <c r="G31" s="24" t="s">
        <v>13727</v>
      </c>
      <c r="H31" s="24" t="s">
        <v>13737</v>
      </c>
      <c r="I31" s="24" t="s">
        <v>13724</v>
      </c>
      <c r="J31" s="24" t="s">
        <v>5</v>
      </c>
      <c r="K31" s="24" t="s">
        <v>13725</v>
      </c>
      <c r="L31" s="24" t="s">
        <v>13726</v>
      </c>
      <c r="M31" s="24" t="s">
        <v>13729</v>
      </c>
      <c r="N31" s="24" t="s">
        <v>12</v>
      </c>
      <c r="O31" s="24" t="s">
        <v>13730</v>
      </c>
      <c r="P31" s="24" t="s">
        <v>13731</v>
      </c>
      <c r="Q31" s="24" t="s">
        <v>6</v>
      </c>
      <c r="T31" s="24" t="s">
        <v>315</v>
      </c>
      <c r="U31" s="24" t="s">
        <v>0</v>
      </c>
      <c r="V31" s="24" t="s">
        <v>13734</v>
      </c>
      <c r="W31" s="24" t="s">
        <v>13735</v>
      </c>
      <c r="X31" s="24" t="s">
        <v>11</v>
      </c>
      <c r="Y31" s="24" t="s">
        <v>13727</v>
      </c>
      <c r="Z31" s="24" t="s">
        <v>13737</v>
      </c>
      <c r="AA31" s="24" t="s">
        <v>13724</v>
      </c>
      <c r="AB31" s="24" t="s">
        <v>5</v>
      </c>
      <c r="AC31" s="24" t="s">
        <v>13725</v>
      </c>
      <c r="AD31" s="24" t="s">
        <v>13726</v>
      </c>
      <c r="AE31" s="24" t="s">
        <v>13729</v>
      </c>
      <c r="AF31" s="24" t="s">
        <v>12</v>
      </c>
      <c r="AG31" s="24" t="s">
        <v>13730</v>
      </c>
      <c r="AH31" s="24" t="s">
        <v>13731</v>
      </c>
      <c r="AI31" s="24" t="s">
        <v>6</v>
      </c>
      <c r="AK31" s="17" t="s">
        <v>13700</v>
      </c>
      <c r="AL31" s="34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>
        <f>IF(ABS((C2-PM_Schedule!C2)*1440)&gt;100, " ",(C2-PM_Schedule!C2)*1440)</f>
        <v>-0.50000000000007816</v>
      </c>
      <c r="D32" s="20">
        <f>IF(ABS((F2-PM_Schedule!D2)*1440)&gt;100, " ", (F2-PM_Schedule!D2)*1440)</f>
        <v>-2.5833333333333108</v>
      </c>
      <c r="E32" s="20">
        <f>IF(ABS((J2-PM_Schedule!E2)*1440)&gt;100, " ", (J2-PM_Schedule!E2)*1440)</f>
        <v>-3.1333333333333968</v>
      </c>
      <c r="F32" s="20">
        <f>IF(ABS((K2-PM_Schedule!F2)*1440)&gt;100, " ", (K2-PM_Schedule!F2)*1440)</f>
        <v>-3.5333333333332995</v>
      </c>
      <c r="G32" s="20">
        <f>IF(ABS((L2-PM_Schedule!G2)*1440)&gt;100, " ", (L2-PM_Schedule!G2)*1440)</f>
        <v>-2.3999999999998956</v>
      </c>
      <c r="H32" s="20">
        <f>IF(ABS((O2-PM_Schedule!H2)*1440)&gt;100, " ", (O2-PM_Schedule!H2)*1440)</f>
        <v>-4.0833333333332256</v>
      </c>
      <c r="I32" s="20">
        <f>IF(ABS((S2-PM_Schedule!I2)*1440)&gt;100, " ", (S2-PM_Schedule!I2)*1440)</f>
        <v>-4.6499999999999275</v>
      </c>
      <c r="J32" s="20">
        <f>IF(ABS((W2-PM_Schedule!J2)*1440)&gt;100, " ", (W2-PM_Schedule!J2)*1440)</f>
        <v>-3.36666666666666</v>
      </c>
      <c r="K32" s="20">
        <f>IF(ABS((AB2-PM_Schedule!K2)*1440)&gt;100, " ", (AB2-PM_Schedule!K2)*1440)</f>
        <v>-1.8666666666667453</v>
      </c>
      <c r="L32" s="20" t="str">
        <f>IF(ABS((AF2-PM_Schedule!L2)*1440)&gt;100, " ", (AF2-PM_Schedule!L2)*1440)</f>
        <v xml:space="preserve"> </v>
      </c>
      <c r="M32" s="20">
        <f>IF(ABS((AI2-PM_Schedule!M2)*1440)&gt;100, " ", (AI2-PM_Schedule!M2)*1440)</f>
        <v>-5.8166666666667233</v>
      </c>
      <c r="N32" s="20">
        <f>IF(ABS((AJ2-PM_Schedule!N2)*1440)&gt;100, " ", (AJ2-PM_Schedule!N2)*1440)</f>
        <v>-5.3833333333334288</v>
      </c>
      <c r="O32" s="20">
        <f>IF(ABS((AL2-PM_Schedule!O2)*1440)&gt;100, " ", (AL2-PM_Schedule!O2)*1440)</f>
        <v>-6.5166666666666728</v>
      </c>
      <c r="P32" s="20" t="str">
        <f>IF(ABS((AO2-PM_Schedule!P2)*1440)&gt;100, " ", (AO2-PM_Schedule!P2)*1440)</f>
        <v xml:space="preserve"> </v>
      </c>
      <c r="Q32" s="20">
        <f>IF(ABS((AS2-PM_Schedule!Q2)*1440)&gt;100, " ", (AS2-PM_Schedule!Q2)*1440)</f>
        <v>-8.733333333333313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97.766666666666708</v>
      </c>
      <c r="AL32" s="18">
        <f>IF(AK32 = " "," ",AK32/PM_Schedule!R2)</f>
        <v>0.92232704402515808</v>
      </c>
      <c r="AM32" s="18" cm="1">
        <f t="array" ref="AM32">_xlfn.IFS(ABS((W2-C2)*1440)&gt;500, " ",(W2-C2)*1440 = 0, " ", (W2-C2)*1440 &lt;&gt;0, (W2-C2)*1440)</f>
        <v>48.133333333333397</v>
      </c>
      <c r="AN32" s="18">
        <f>IF(AM32 = " "," ",AM32/PM_Schedule!S2)</f>
        <v>0.94379084967320426</v>
      </c>
      <c r="AO32" s="18" cm="1">
        <f t="array" ref="AO32">_xlfn.IFS(ABS((AS2-W2)*1440)&gt;500, " ",(AS2-W2)*1440 = 0, " ", (AS2-W2)*1440 &lt;&gt;0, (AS2-W2)*1440)</f>
        <v>49.633333333333312</v>
      </c>
      <c r="AP32" s="18">
        <f>IF(AO32 = " "," ",AO32/PM_Schedule!T2)</f>
        <v>0.90242424242424257</v>
      </c>
    </row>
    <row r="33" spans="1:42" x14ac:dyDescent="0.2">
      <c r="A33">
        <v>1</v>
      </c>
      <c r="B33">
        <v>514</v>
      </c>
      <c r="C33" s="20">
        <f>IF(ABS((C3-PM_Schedule!C3)*1440)&gt;100, " ",(C3-PM_Schedule!C3)*1440)</f>
        <v>-0.16666666666663943</v>
      </c>
      <c r="D33" s="20">
        <f>IF(ABS((F3-PM_Schedule!D3)*1440)&gt;100, " ", (F3-PM_Schedule!D3)*1440)</f>
        <v>-1.9999999999999929</v>
      </c>
      <c r="E33" s="20">
        <f>IF(ABS((J3-PM_Schedule!E3)*1440)&gt;100, " ", (J3-PM_Schedule!E3)*1440)</f>
        <v>-2.0833333333333925</v>
      </c>
      <c r="F33" s="20">
        <f>IF(ABS((K3-PM_Schedule!F3)*1440)&gt;100, " ", (K3-PM_Schedule!F3)*1440)</f>
        <v>-4.3666666666666565</v>
      </c>
      <c r="G33" s="20">
        <f>IF(ABS((L3-PM_Schedule!G3)*1440)&gt;100, " ", (L3-PM_Schedule!G3)*1440)</f>
        <v>-2.4500000000000632</v>
      </c>
      <c r="H33" s="20">
        <f>IF(ABS((O3-PM_Schedule!H3)*1440)&gt;100, " ", (O3-PM_Schedule!H3)*1440)</f>
        <v>-3.3500000000000441</v>
      </c>
      <c r="I33" s="20">
        <f>IF(ABS((S3-PM_Schedule!I3)*1440)&gt;100, " ", (S3-PM_Schedule!I3)*1440)</f>
        <v>-4.5166666666666799</v>
      </c>
      <c r="J33" s="20">
        <f>IF(ABS((W3-PM_Schedule!J3)*1440)&gt;100, " ", (W3-PM_Schedule!J3)*1440)</f>
        <v>-4.5999999999999197</v>
      </c>
      <c r="K33" s="20" t="str">
        <f>IF(ABS((AB3-PM_Schedule!K3)*1440)&gt;100, " ", (AB3-PM_Schedule!K3)*1440)</f>
        <v xml:space="preserve"> </v>
      </c>
      <c r="L33" s="20">
        <f>IF(ABS((AF3-PM_Schedule!L3)*1440)&gt;100, " ", (AF3-PM_Schedule!L3)*1440)</f>
        <v>-5.9833333333333627</v>
      </c>
      <c r="M33" s="20">
        <f>IF(ABS((AI3-PM_Schedule!M3)*1440)&gt;100, " ", (AI3-PM_Schedule!M3)*1440)</f>
        <v>-6.466666666666665</v>
      </c>
      <c r="N33" s="20" t="str">
        <f>IF(ABS((AJ3-PM_Schedule!N3)*1440)&gt;100, " ", (AJ3-PM_Schedule!N3)*1440)</f>
        <v xml:space="preserve"> </v>
      </c>
      <c r="O33" s="20" t="str">
        <f>IF(ABS((AL3-PM_Schedule!O3)*1440)&gt;100, " ", (AL3-PM_Schedule!O3)*1440)</f>
        <v xml:space="preserve"> </v>
      </c>
      <c r="P33" s="20" t="str">
        <f>IF(ABS((AO3-PM_Schedule!P3)*1440)&gt;100, " ", (AO3-PM_Schedule!P3)*1440)</f>
        <v xml:space="preserve"> </v>
      </c>
      <c r="Q33" s="20">
        <f>IF(ABS((AS3-PM_Schedule!Q3)*1440)&gt;100, " ", (AS3-PM_Schedule!Q3)*1440)</f>
        <v>-7.5333333333334451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1.0238095238095315</v>
      </c>
      <c r="V33" s="20" cm="1">
        <f t="array" ref="V33">_xlfn.IFS(ABS((F3-F2)*1440)&gt;100, " ", (F3-F2)*1440=0," ",(F3-F2)*1440&lt;&gt;0,(F3-F2)/PM_Headways!D3)</f>
        <v>1.0416666666666656</v>
      </c>
      <c r="W33" s="20" cm="1">
        <f t="array" ref="W33">_xlfn.IFS(ABS((J3-J2)*1440)&gt;100, " ",  (J3-J2)*1440=0," ",(J3-J2)*1440&lt;&gt;0,(J3-J2)/PM_Headways!E3)</f>
        <v>1.0749999999999997</v>
      </c>
      <c r="X33" s="20" cm="1">
        <f t="array" ref="X33">_xlfn.IFS(ABS((K3-K2)*1440)&gt;100, " ",  (K3-K2)*1440=0," ",(K3-K2)*1440&lt;&gt;0,(K3-K2)/PM_Headways!F3)</f>
        <v>0.94047619047618924</v>
      </c>
      <c r="Y33" s="20" cm="1">
        <f t="array" ref="Y33">_xlfn.IFS(ABS((L3-L2)*1440)&gt;100, " ",  (L3-L2)*1440=0," ",(L3-L2)*1440&lt;&gt;0,(L3-L2)/PM_Headways!G3)</f>
        <v>0.99642857142855945</v>
      </c>
      <c r="Z33" s="20" cm="1">
        <f t="array" ref="Z33">_xlfn.IFS(ABS((O3-O2)*1440)&gt;100, " ", (O3-O2)*1440=0," ",(O3-O2)*1440&lt;&gt;0,(O3-O2)/PM_Headways!H3)</f>
        <v>1.0505747126436675</v>
      </c>
      <c r="AA33" s="20" cm="1">
        <f t="array" ref="AA33">_xlfn.IFS(ABS((S3-S2)*1440)&gt;100," ",(S3-S2)*1440=0," ",(S3-S2)*1440&lt;&gt;0,(S3-S2)/PM_Headways!I3)</f>
        <v>1.0088888888888832</v>
      </c>
      <c r="AB33" s="20" cm="1">
        <f t="array" ref="AB33">_xlfn.IFS(ABS((W3-W2)*1440)&gt;100, " ", (W3-W2)*1440=0, " ",(W3-W2)*1440&lt;&gt;0,(W3-W2)/PM_Headways!J3)</f>
        <v>0.91777777777778236</v>
      </c>
      <c r="AC33" s="20" t="str" cm="1">
        <f t="array" ref="AC33">_xlfn.IFS(ABS((AB3-AB2)*1440)&gt;100, " ", (AB3-AB2)*1440=0, " ", (AB3-AB2)*1440&lt;&gt;0,(AB3-AB2)/PM_Headways!K3)</f>
        <v xml:space="preserve"> </v>
      </c>
      <c r="AD33" s="20" t="str" cm="1">
        <f t="array" ref="AD33">_xlfn.IFS(ABS((AF3-AF2)*1440)&gt;100, " ", (AF3-AF2)*1440=0, " ", (AF3-AF2)*1440&lt;&gt;0,(AF3-AF2)/PM_Headways!L3)</f>
        <v xml:space="preserve"> </v>
      </c>
      <c r="AE33" s="20" cm="1">
        <f t="array" ref="AE33">_xlfn.IFS(ABS((AI3-AI2)*1440)&gt;100, " ", (AI3-AI2)*1440=0," ", (AI3-AI2)*1440&lt;&gt;0,(AI3-AI2)/PM_Headways!M3)</f>
        <v>0.95666666666667044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t="str" cm="1">
        <f t="array" ref="AG33">_xlfn.IFS(ABS((AL3-AL2)*1440)&gt;100, " ", (AL3-AL2)*1440=0," ", (AL3-AL2)*1440&lt;&gt;0,(AL3-AL2)/PM_Headways!O3)</f>
        <v xml:space="preserve"> </v>
      </c>
      <c r="AH33" s="20" t="str" cm="1">
        <f t="array" ref="AH33">_xlfn.IFS(ABS((AO3-AO2)*1440)&gt;100, " ", (AO3-AO2)*1440=0," ", (AO3-AO2)*1440&lt;&gt;0,(AO3-AO2)/PM_Headways!P3)</f>
        <v xml:space="preserve"> </v>
      </c>
      <c r="AI33" s="20" cm="1">
        <f t="array" ref="AI33">_xlfn.IFS(ABS((AS3-AS2)*1440)&gt;100, " ", (AS3-AS2)*1440=0," ", (AS3-AS2)*1440&lt;&gt;0,(AS3-AS2)/PM_Headways!Q3)</f>
        <v>1.0857142857142756</v>
      </c>
      <c r="AK33" s="18" cm="1">
        <f t="array" ref="AK33">_xlfn.IFS(ABS((AS3-C3)*1440)&gt;500, " ",(AS3-C3)*1440 = 0, " ", (AS3-C3)*1440 &lt;&gt;0, (AS3-C3)*1440)</f>
        <v>98.633333333333297</v>
      </c>
      <c r="AL33" s="18">
        <f>IF(AK33 = " "," ",AK33/PM_Schedule!R3)</f>
        <v>0.93050314465408679</v>
      </c>
      <c r="AM33" s="18" cm="1">
        <f t="array" ref="AM33">_xlfn.IFS(ABS((W3-C3)*1440)&gt;500, " ",(W3-C3)*1440 = 0, " ", (W3-C3)*1440 &lt;&gt;0, (W3-C3)*1440)</f>
        <v>47.566666666666691</v>
      </c>
      <c r="AN33" s="18">
        <f>IF(AM33 = " "," ",AM33/PM_Schedule!S3)</f>
        <v>0.91474358974359071</v>
      </c>
      <c r="AO33" s="18" cm="1">
        <f t="array" ref="AO33">_xlfn.IFS(ABS((AS3-W3)*1440)&gt;500, " ",(AS3-W3)*1440 = 0, " ", (AS3-W3)*1440 &lt;&gt;0, (AS3-W3)*1440)</f>
        <v>51.066666666666606</v>
      </c>
      <c r="AP33" s="18">
        <f>IF(AO33 = " "," ",AO33/PM_Schedule!T3)</f>
        <v>0.94567901234567564</v>
      </c>
    </row>
    <row r="34" spans="1:42" x14ac:dyDescent="0.2">
      <c r="A34">
        <v>2</v>
      </c>
      <c r="B34">
        <v>515</v>
      </c>
      <c r="C34" s="20">
        <f>IF(ABS((C4-PM_Schedule!C4)*1440)&gt;100, " ",(C4-PM_Schedule!C4)*1440)</f>
        <v>-3.4833333333334515</v>
      </c>
      <c r="D34" s="20">
        <f>IF(ABS((F4-PM_Schedule!D4)*1440)&gt;100, " ", (F4-PM_Schedule!D4)*1440)</f>
        <v>-4.5000000000000639</v>
      </c>
      <c r="E34" s="20">
        <f>IF(ABS((J4-PM_Schedule!E4)*1440)&gt;100, " ", (J4-PM_Schedule!E4)*1440)</f>
        <v>-6.0499999999999865</v>
      </c>
      <c r="F34" s="20">
        <f>IF(ABS((K4-PM_Schedule!F4)*1440)&gt;100, " ", (K4-PM_Schedule!F4)*1440)</f>
        <v>-8.4166666666666501</v>
      </c>
      <c r="G34" s="20" t="str">
        <f>IF(ABS((L4-PM_Schedule!G4)*1440)&gt;100, " ", (L4-PM_Schedule!G4)*1440)</f>
        <v xml:space="preserve"> </v>
      </c>
      <c r="H34" s="20">
        <f>IF(ABS((O4-PM_Schedule!H4)*1440)&gt;100, " ", (O4-PM_Schedule!H4)*1440)</f>
        <v>-7.5833333333332931</v>
      </c>
      <c r="I34" s="20">
        <f>IF(ABS((S4-PM_Schedule!I4)*1440)&gt;100, " ", (S4-PM_Schedule!I4)*1440)</f>
        <v>-8.6333333333334572</v>
      </c>
      <c r="J34" s="20">
        <f>IF(ABS((W4-PM_Schedule!J4)*1440)&gt;100, " ", (W4-PM_Schedule!J4)*1440)</f>
        <v>-8.41666666666681</v>
      </c>
      <c r="K34" s="20">
        <f>IF(ABS((AB4-PM_Schedule!K4)*1440)&gt;100, " ", (AB4-PM_Schedule!K4)*1440)</f>
        <v>-8.3500000000000263</v>
      </c>
      <c r="L34" s="20" t="str">
        <f>IF(ABS((AF4-PM_Schedule!L4)*1440)&gt;100, " ", (AF4-PM_Schedule!L4)*1440)</f>
        <v xml:space="preserve"> </v>
      </c>
      <c r="M34" s="20">
        <f>IF(ABS((AI4-PM_Schedule!M4)*1440)&gt;100, " ", (AI4-PM_Schedule!M4)*1440)</f>
        <v>-11.666666666666679</v>
      </c>
      <c r="N34" s="20" t="str">
        <f>IF(ABS((AJ4-PM_Schedule!N4)*1440)&gt;100, " ", (AJ4-PM_Schedule!N4)*1440)</f>
        <v xml:space="preserve"> </v>
      </c>
      <c r="O34" s="20">
        <f>IF(ABS((AL4-PM_Schedule!O4)*1440)&gt;100, " ", (AL4-PM_Schedule!O4)*1440)</f>
        <v>-11.466666666666807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-13.883333333333479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72361111111110166</v>
      </c>
      <c r="V34" s="20" cm="1">
        <f t="array" ref="V34">_xlfn.IFS(ABS((F4-F3)*1440)&gt;100, " ", (F4-F3)*1440=0," ",(F4-F3)*1440&lt;&gt;0,(F4-F3)/PM_Headways!D4)</f>
        <v>0.79166666666666274</v>
      </c>
      <c r="W34" s="20" cm="1">
        <f t="array" ref="W34">_xlfn.IFS(ABS((J4-J3)*1440)&gt;100, " ",  (J4-J3)*1440=0," ",(J4-J3)*1440&lt;&gt;0,(J4-J3)/PM_Headways!E4)</f>
        <v>0.66944444444444928</v>
      </c>
      <c r="X34" s="20" cm="1">
        <f t="array" ref="X34">_xlfn.IFS(ABS((K4-K3)*1440)&gt;100, " ",  (K4-K3)*1440=0," ",(K4-K3)*1440&lt;&gt;0,(K4-K3)/PM_Headways!F4)</f>
        <v>0.66249999999999931</v>
      </c>
      <c r="Y34" s="20" t="str" cm="1">
        <f t="array" ref="Y34">_xlfn.IFS(ABS((L4-L3)*1440)&gt;100, " ",  (L4-L3)*1440=0," ",(L4-L3)*1440&lt;&gt;0,(L4-L3)/PM_Headways!G4)</f>
        <v xml:space="preserve"> </v>
      </c>
      <c r="Z34" s="20" cm="1">
        <f t="array" ref="Z34">_xlfn.IFS(ABS((O4-O3)*1440)&gt;100, " ", (O4-O3)*1440=0," ",(O4-O3)*1440&lt;&gt;0,(O4-O3)/PM_Headways!H4)</f>
        <v>0.63188405797102309</v>
      </c>
      <c r="AA34" s="20" cm="1">
        <f t="array" ref="AA34">_xlfn.IFS(ABS((S4-S3)*1440)&gt;100," ",(S4-S3)*1440=0," ",(S4-S3)*1440&lt;&gt;0,(S4-S3)/PM_Headways!I4)</f>
        <v>0.62575757575756985</v>
      </c>
      <c r="AB34" s="20" cm="1">
        <f t="array" ref="AB34">_xlfn.IFS(ABS((W4-W3)*1440)&gt;100, " ", (W4-W3)*1440=0, " ",(W4-W3)*1440&lt;&gt;0,(W4-W3)/PM_Headways!J4)</f>
        <v>0.65303030303028653</v>
      </c>
      <c r="AC34" s="20" t="str" cm="1">
        <f t="array" ref="AC34">_xlfn.IFS(ABS((AB4-AB3)*1440)&gt;100, " ", (AB4-AB3)*1440=0, " ", (AB4-AB3)*1440&lt;&gt;0,(AB4-AB3)/PM_Headways!K4)</f>
        <v xml:space="preserve"> </v>
      </c>
      <c r="AD34" s="20" t="str" cm="1">
        <f t="array" ref="AD34">_xlfn.IFS(ABS((AF4-AF3)*1440)&gt;100, " ", (AF4-AF3)*1440=0, " ", (AF4-AF3)*1440&lt;&gt;0,(AF4-AF3)/PM_Headways!L4)</f>
        <v xml:space="preserve"> </v>
      </c>
      <c r="AE34" s="20" cm="1">
        <f t="array" ref="AE34">_xlfn.IFS(ABS((AI4-AI3)*1440)&gt;100, " ", (AI4-AI3)*1440=0," ", (AI4-AI3)*1440&lt;&gt;0,(AI4-AI3)/PM_Headways!M4)</f>
        <v>0.52727272727272434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cm="1">
        <f t="array" ref="AI34">_xlfn.IFS(ABS((AS4-AS3)*1440)&gt;100, " ", (AS4-AS3)*1440=0," ", (AS4-AS3)*1440&lt;&gt;0,(AS4-AS3)/PM_Headways!Q4)</f>
        <v>0.47083333333332866</v>
      </c>
      <c r="AK34" s="18" cm="1">
        <f t="array" ref="AK34">_xlfn.IFS(ABS((AS4-C4)*1440)&gt;500, " ",(AS4-C4)*1440 = 0, " ", (AS4-C4)*1440 &lt;&gt;0, (AS4-C4)*1440)</f>
        <v>95.599999999999909</v>
      </c>
      <c r="AL34" s="18">
        <f>IF(AK34 = " "," ",AK34/PM_Schedule!R4)</f>
        <v>0.90188679245282977</v>
      </c>
      <c r="AM34" s="18" cm="1">
        <f t="array" ref="AM34">_xlfn.IFS(ABS((W4-C4)*1440)&gt;500, " ",(W4-C4)*1440 = 0, " ", (W4-C4)*1440 &lt;&gt;0, (W4-C4)*1440)</f>
        <v>46.06666666666662</v>
      </c>
      <c r="AN34" s="18">
        <f>IF(AM34 = " "," ",AM34/PM_Schedule!S4)</f>
        <v>0.90326797385620861</v>
      </c>
      <c r="AO34" s="18" cm="1">
        <f t="array" ref="AO34">_xlfn.IFS(ABS((AS4-W4)*1440)&gt;500, " ",(AS4-W4)*1440 = 0, " ", (AS4-W4)*1440 &lt;&gt;0, (AS4-W4)*1440)</f>
        <v>49.533333333333296</v>
      </c>
      <c r="AP34" s="18">
        <f>IF(AO34 = " "," ",AO34/PM_Schedule!T4)</f>
        <v>0.90060606060606052</v>
      </c>
    </row>
    <row r="35" spans="1:42" x14ac:dyDescent="0.2">
      <c r="A35">
        <v>3</v>
      </c>
      <c r="B35">
        <v>519</v>
      </c>
      <c r="C35" s="20">
        <f>IF(ABS((C5-PM_Schedule!C5)*1440)&gt;100, " ",(C5-PM_Schedule!C5)*1440)</f>
        <v>-1.9999999999999929</v>
      </c>
      <c r="D35" s="20">
        <f>IF(ABS((F5-PM_Schedule!D5)*1440)&gt;100, " ", (F5-PM_Schedule!D5)*1440)</f>
        <v>-1.666666666666714</v>
      </c>
      <c r="E35" s="20">
        <f>IF(ABS((J5-PM_Schedule!E5)*1440)&gt;100, " ", (J5-PM_Schedule!E5)*1440)</f>
        <v>-2.9333333333333655</v>
      </c>
      <c r="F35" s="20">
        <f>IF(ABS((K5-PM_Schedule!F5)*1440)&gt;100, " ", (K5-PM_Schedule!F5)*1440)</f>
        <v>-3.4166666666666679</v>
      </c>
      <c r="G35" s="20">
        <f>IF(ABS((L5-PM_Schedule!G5)*1440)&gt;100, " ", (L5-PM_Schedule!G5)*1440)</f>
        <v>-2.3999999999998956</v>
      </c>
      <c r="H35" s="20">
        <f>IF(ABS((O5-PM_Schedule!H5)*1440)&gt;100, " ", (O5-PM_Schedule!H5)*1440)</f>
        <v>-3.0166666666667652</v>
      </c>
      <c r="I35" s="20">
        <f>IF(ABS((S5-PM_Schedule!I5)*1440)&gt;100, " ", (S5-PM_Schedule!I5)*1440)</f>
        <v>-3.7499999999999467</v>
      </c>
      <c r="J35" s="20">
        <f>IF(ABS((W5-PM_Schedule!J5)*1440)&gt;100, " ", (W5-PM_Schedule!J5)*1440)</f>
        <v>-3.3500000000000441</v>
      </c>
      <c r="K35" s="20">
        <f>IF(ABS((AB5-PM_Schedule!K5)*1440)&gt;100, " ", (AB5-PM_Schedule!K5)*1440)</f>
        <v>-3.4333333333332838</v>
      </c>
      <c r="L35" s="20">
        <f>IF(ABS((AF5-PM_Schedule!L5)*1440)&gt;100, " ", (AF5-PM_Schedule!L5)*1440)</f>
        <v>-5.4499999999998927</v>
      </c>
      <c r="M35" s="20">
        <f>IF(ABS((AI5-PM_Schedule!M5)*1440)&gt;100, " ", (AI5-PM_Schedule!M5)*1440)</f>
        <v>-5.7833333333333314</v>
      </c>
      <c r="N35" s="20" t="str">
        <f>IF(ABS((AJ5-PM_Schedule!N5)*1440)&gt;100, " ", (AJ5-PM_Schedule!N5)*1440)</f>
        <v xml:space="preserve"> </v>
      </c>
      <c r="O35" s="20" t="str">
        <f>IF(ABS((AL5-PM_Schedule!O5)*1440)&gt;100, " ", (AL5-PM_Schedule!O5)*1440)</f>
        <v xml:space="preserve"> 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6.3999999999998813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1.123611111111122</v>
      </c>
      <c r="V35" s="20" cm="1">
        <f t="array" ref="V35">_xlfn.IFS(ABS((F5-F4)*1440)&gt;100, " ", (F5-F4)*1440=0," ",(F5-F4)*1440&lt;&gt;0,(F5-F4)/PM_Headways!D5)</f>
        <v>1.2361111111111134</v>
      </c>
      <c r="W35" s="20" cm="1">
        <f t="array" ref="W35">_xlfn.IFS(ABS((J5-J4)*1440)&gt;100, " ",  (J5-J4)*1440=0," ",(J5-J4)*1440&lt;&gt;0,(J5-J4)/PM_Headways!E5)</f>
        <v>1.2597222222222193</v>
      </c>
      <c r="X35" s="20" cm="1">
        <f t="array" ref="X35">_xlfn.IFS(ABS((K5-K4)*1440)&gt;100, " ",  (K5-K4)*1440=0," ",(K5-K4)*1440&lt;&gt;0,(K5-K4)/PM_Headways!F5)</f>
        <v>1.4166666666666667</v>
      </c>
      <c r="Y35" s="20" t="str" cm="1">
        <f t="array" ref="Y35">_xlfn.IFS(ABS((L5-L4)*1440)&gt;100, " ",  (L5-L4)*1440=0," ",(L5-L4)*1440&lt;&gt;0,(L5-L4)/PM_Headways!G5)</f>
        <v xml:space="preserve"> </v>
      </c>
      <c r="Z35" s="20" cm="1">
        <f t="array" ref="Z35">_xlfn.IFS(ABS((O5-O4)*1440)&gt;100, " ", (O5-O4)*1440=0," ",(O5-O4)*1440&lt;&gt;0,(O5-O4)/PM_Headways!H5)</f>
        <v>1.3805555555555453</v>
      </c>
      <c r="AA35" s="20" cm="1">
        <f t="array" ref="AA35">_xlfn.IFS(ABS((S5-S4)*1440)&gt;100," ",(S5-S4)*1440=0," ",(S5-S4)*1440&lt;&gt;0,(S5-S4)/PM_Headways!I5)</f>
        <v>1.4069444444444608</v>
      </c>
      <c r="AB35" s="20" cm="1">
        <f t="array" ref="AB35">_xlfn.IFS(ABS((W5-W4)*1440)&gt;100, " ", (W5-W4)*1440=0, " ",(W5-W4)*1440&lt;&gt;0,(W5-W4)/PM_Headways!J5)</f>
        <v>1.422222222222232</v>
      </c>
      <c r="AC35" s="20" cm="1">
        <f t="array" ref="AC35">_xlfn.IFS(ABS((AB5-AB4)*1440)&gt;100, " ", (AB5-AB4)*1440=0, " ", (AB5-AB4)*1440&lt;&gt;0,(AB5-AB4)/PM_Headways!K5)</f>
        <v>1.4097222222222301</v>
      </c>
      <c r="AD35" s="20" t="str" cm="1">
        <f t="array" ref="AD35">_xlfn.IFS(ABS((AF5-AF4)*1440)&gt;100, " ", (AF5-AF4)*1440=0, " ", (AF5-AF4)*1440&lt;&gt;0,(AF5-AF4)/PM_Headways!L5)</f>
        <v xml:space="preserve"> </v>
      </c>
      <c r="AE35" s="20" cm="1">
        <f t="array" ref="AE35">_xlfn.IFS(ABS((AI5-AI4)*1440)&gt;100, " ", (AI5-AI4)*1440=0," ", (AI5-AI4)*1440&lt;&gt;0,(AI5-AI4)/PM_Headways!M5)</f>
        <v>1.4902777777777807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t="str" cm="1">
        <f t="array" ref="AG35">_xlfn.IFS(ABS((AL5-AL4)*1440)&gt;100, " ", (AL5-AL4)*1440=0," ", (AL5-AL4)*1440&lt;&gt;0,(AL5-AL4)/PM_Headways!O5)</f>
        <v xml:space="preserve"> 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1.6236111111111353</v>
      </c>
      <c r="AK35" s="18" cm="1">
        <f t="array" ref="AK35">_xlfn.IFS(ABS((AS5-C5)*1440)&gt;500, " ",(AS5-C5)*1440 = 0, " ", (AS5-C5)*1440 &lt;&gt;0, (AS5-C5)*1440)</f>
        <v>101.60000000000005</v>
      </c>
      <c r="AL35" s="18">
        <f>IF(AK35 = " "," ",AK35/PM_Schedule!R5)</f>
        <v>0.95849056603773686</v>
      </c>
      <c r="AM35" s="18" cm="1">
        <f t="array" ref="AM35">_xlfn.IFS(ABS((W5-C5)*1440)&gt;500, " ",(W5-C5)*1440 = 0, " ", (W5-C5)*1440 &lt;&gt;0, (W5-C5)*1440)</f>
        <v>49.649999999999928</v>
      </c>
      <c r="AN35" s="18">
        <f>IF(AM35 = " "," ",AM35/PM_Schedule!S5)</f>
        <v>0.97352941176470487</v>
      </c>
      <c r="AO35" s="18" cm="1">
        <f t="array" ref="AO35">_xlfn.IFS(ABS((AS5-W5)*1440)&gt;500, " ",(AS5-W5)*1440 = 0, " ", (AS5-W5)*1440 &lt;&gt;0, (AS5-W5)*1440)</f>
        <v>51.950000000000131</v>
      </c>
      <c r="AP35" s="18">
        <f>IF(AO35 = " "," ",AO35/PM_Schedule!T5)</f>
        <v>0.94454545454545757</v>
      </c>
    </row>
    <row r="36" spans="1:42" x14ac:dyDescent="0.2">
      <c r="A36">
        <v>4</v>
      </c>
      <c r="B36">
        <v>520</v>
      </c>
      <c r="C36" s="20">
        <f>IF(ABS((C6-PM_Schedule!C6)*1440)&gt;100, " ",(C6-PM_Schedule!C6)*1440)</f>
        <v>-2.516666666666687</v>
      </c>
      <c r="D36" s="20">
        <f>IF(ABS((F6-PM_Schedule!D6)*1440)&gt;100, " ", (F6-PM_Schedule!D6)*1440)</f>
        <v>-4.0499999999999936</v>
      </c>
      <c r="E36" s="20">
        <f>IF(ABS((J6-PM_Schedule!E6)*1440)&gt;100, " ", (J6-PM_Schedule!E6)*1440)</f>
        <v>-3.4499999999998998</v>
      </c>
      <c r="F36" s="20">
        <f>IF(ABS((K6-PM_Schedule!F6)*1440)&gt;100, " ", (K6-PM_Schedule!F6)*1440)</f>
        <v>-7.3999999999998778</v>
      </c>
      <c r="G36" s="20">
        <f>IF(ABS((L6-PM_Schedule!G6)*1440)&gt;100, " ", (L6-PM_Schedule!G6)*1440)</f>
        <v>-6.3833333333334252</v>
      </c>
      <c r="H36" s="20">
        <f>IF(ABS((O6-PM_Schedule!H6)*1440)&gt;100, " ", (O6-PM_Schedule!H6)*1440)</f>
        <v>-7.4833333333332774</v>
      </c>
      <c r="I36" s="20">
        <f>IF(ABS((S6-PM_Schedule!I6)*1440)&gt;100, " ", (S6-PM_Schedule!I6)*1440)</f>
        <v>-6.466666666666665</v>
      </c>
      <c r="J36" s="20">
        <f>IF(ABS((W6-PM_Schedule!J6)*1440)&gt;100, " ", (W6-PM_Schedule!J6)*1440)</f>
        <v>-7.5999999999999091</v>
      </c>
      <c r="K36" s="20">
        <f>IF(ABS((AB6-PM_Schedule!K6)*1440)&gt;100, " ", (AB6-PM_Schedule!K6)*1440)</f>
        <v>-3.7166666666665549</v>
      </c>
      <c r="L36" s="20">
        <f>IF(ABS((AF6-PM_Schedule!L6)*1440)&gt;100, " ", (AF6-PM_Schedule!L6)*1440)</f>
        <v>-5.600000000000076</v>
      </c>
      <c r="M36" s="20">
        <f>IF(ABS((AI6-PM_Schedule!M6)*1440)&gt;100, " ", (AI6-PM_Schedule!M6)*1440)</f>
        <v>-5.4166666666666607</v>
      </c>
      <c r="N36" s="20">
        <f>IF(ABS((AJ6-PM_Schedule!N6)*1440)&gt;100, " ", (AJ6-PM_Schedule!N6)*1440)</f>
        <v>-4.5833333333334636</v>
      </c>
      <c r="O36" s="20">
        <f>IF(ABS((AL6-PM_Schedule!O6)*1440)&gt;100, " ", (AL6-PM_Schedule!O6)*1440)</f>
        <v>-8.9499999999999602</v>
      </c>
      <c r="P36" s="20">
        <f>IF(ABS((AO6-PM_Schedule!P6)*1440)&gt;100, " ", (AO6-PM_Schedule!P6)*1440)</f>
        <v>-7.6833333333333087</v>
      </c>
      <c r="Q36" s="20">
        <f>IF(ABS((AS6-PM_Schedule!Q6)*1440)&gt;100, " ", (AS6-PM_Schedule!Q6)*1440)</f>
        <v>-6.3833333333332654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95694444444444204</v>
      </c>
      <c r="V36" s="20" cm="1">
        <f t="array" ref="V36">_xlfn.IFS(ABS((F6-F5)*1440)&gt;100, " ", (F6-F5)*1440=0," ",(F6-F5)*1440&lt;&gt;0,(F6-F5)/PM_Headways!D6)</f>
        <v>0.8013888888888927</v>
      </c>
      <c r="W36" s="20" cm="1">
        <f t="array" ref="W36">_xlfn.IFS(ABS((J6-J5)*1440)&gt;100, " ",  (J6-J5)*1440=0," ",(J6-J5)*1440&lt;&gt;0,(J6-J5)/PM_Headways!E6)</f>
        <v>0.95694444444445537</v>
      </c>
      <c r="X36" s="20" cm="1">
        <f t="array" ref="X36">_xlfn.IFS(ABS((K6-K5)*1440)&gt;100, " ",  (K6-K5)*1440=0," ",(K6-K5)*1440&lt;&gt;0,(K6-K5)/PM_Headways!F6)</f>
        <v>0.66805555555556462</v>
      </c>
      <c r="Y36" s="20" cm="1">
        <f t="array" ref="Y36">_xlfn.IFS(ABS((L6-L5)*1440)&gt;100, " ",  (L6-L5)*1440=0," ",(L6-L5)*1440&lt;&gt;0,(L6-L5)/PM_Headways!G6)</f>
        <v>0.66805555555554241</v>
      </c>
      <c r="Z36" s="20" cm="1">
        <f t="array" ref="Z36">_xlfn.IFS(ABS((O6-O5)*1440)&gt;100, " ", (O6-O5)*1440=0," ",(O6-O5)*1440&lt;&gt;0,(O6-O5)/PM_Headways!H6)</f>
        <v>0.62777777777778931</v>
      </c>
      <c r="AA36" s="20" cm="1">
        <f t="array" ref="AA36">_xlfn.IFS(ABS((S6-S5)*1440)&gt;100," ",(S6-S5)*1440=0," ",(S6-S5)*1440&lt;&gt;0,(S6-S5)/PM_Headways!I6)</f>
        <v>0.77361111111110603</v>
      </c>
      <c r="AB36" s="20" cm="1">
        <f t="array" ref="AB36">_xlfn.IFS(ABS((W6-W5)*1440)&gt;100, " ", (W6-W5)*1440=0, " ",(W6-W5)*1440&lt;&gt;0,(W6-W5)/PM_Headways!J6)</f>
        <v>0.67307692307693234</v>
      </c>
      <c r="AC36" s="20" cm="1">
        <f t="array" ref="AC36">_xlfn.IFS(ABS((AB6-AB5)*1440)&gt;100, " ", (AB6-AB5)*1440=0, " ", (AB6-AB5)*1440&lt;&gt;0,(AB6-AB5)/PM_Headways!K6)</f>
        <v>0.97820512820513295</v>
      </c>
      <c r="AD36" s="20" cm="1">
        <f t="array" ref="AD36">_xlfn.IFS(ABS((AF6-AF5)*1440)&gt;100, " ", (AF6-AF5)*1440=0, " ", (AF6-AF5)*1440&lt;&gt;0,(AF6-AF5)/PM_Headways!L6)</f>
        <v>0.98846153846152451</v>
      </c>
      <c r="AE36" s="20" cm="1">
        <f t="array" ref="AE36">_xlfn.IFS(ABS((AI6-AI5)*1440)&gt;100, " ", (AI6-AI5)*1440=0," ", (AI6-AI5)*1440&lt;&gt;0,(AI6-AI5)/PM_Headways!M6)</f>
        <v>1.0282051282051283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t="str" cm="1">
        <f t="array" ref="AG36">_xlfn.IFS(ABS((AL6-AL5)*1440)&gt;100, " ", (AL6-AL5)*1440=0," ", (AL6-AL5)*1440&lt;&gt;0,(AL6-AL5)/PM_Headways!O6)</f>
        <v xml:space="preserve"> 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cm="1">
        <f t="array" ref="AI36">_xlfn.IFS(ABS((AS6-AS5)*1440)&gt;100, " ", (AS6-AS5)*1440=0," ", (AS6-AS5)*1440&lt;&gt;0,(AS6-AS5)/PM_Headways!Q6)</f>
        <v>1.0012820512820473</v>
      </c>
      <c r="AK36" s="18" cm="1">
        <f t="array" ref="AK36">_xlfn.IFS(ABS((AS6-C6)*1440)&gt;500, " ",(AS6-C6)*1440 = 0, " ", (AS6-C6)*1440 &lt;&gt;0, (AS6-C6)*1440)</f>
        <v>103.13333333333335</v>
      </c>
      <c r="AL36" s="18">
        <f>IF(AK36 = " "," ",AK36/PM_Schedule!R6)</f>
        <v>0.96386292834891041</v>
      </c>
      <c r="AM36" s="18" cm="1">
        <f t="array" ref="AM36">_xlfn.IFS(ABS((W6-C6)*1440)&gt;500, " ",(W6-C6)*1440 = 0, " ", (W6-C6)*1440 &lt;&gt;0, (W6-C6)*1440)</f>
        <v>46.916666666666757</v>
      </c>
      <c r="AN36" s="18">
        <f>IF(AM36 = " "," ",AM36/PM_Schedule!S6)</f>
        <v>0.90224358974359198</v>
      </c>
      <c r="AO36" s="18" cm="1">
        <f t="array" ref="AO36">_xlfn.IFS(ABS((AS6-W6)*1440)&gt;500, " ",(AS6-W6)*1440 = 0, " ", (AS6-W6)*1440 &lt;&gt;0, (AS6-W6)*1440)</f>
        <v>56.216666666666612</v>
      </c>
      <c r="AP36" s="18">
        <f>IF(AO36 = " "," ",AO36/PM_Schedule!T6)</f>
        <v>1.0221212121212118</v>
      </c>
    </row>
    <row r="37" spans="1:42" x14ac:dyDescent="0.2">
      <c r="A37">
        <v>5</v>
      </c>
      <c r="B37" s="2" t="s">
        <v>9</v>
      </c>
      <c r="C37" s="20">
        <f>IF(ABS((C7-PM_Schedule!C7)*1440)&gt;100, " ",(C7-PM_Schedule!C7)*1440)</f>
        <v>-3.4000000000000519</v>
      </c>
      <c r="D37" s="20">
        <f>IF(ABS((F7-PM_Schedule!D7)*1440)&gt;100, " ", (F7-PM_Schedule!D7)*1440)</f>
        <v>-5.3666666666666529</v>
      </c>
      <c r="E37" s="20">
        <f>IF(ABS((J7-PM_Schedule!E7)*1440)&gt;100, " ", (J7-PM_Schedule!E7)*1440)</f>
        <v>-5.3999999999998849</v>
      </c>
      <c r="F37" s="20">
        <f>IF(ABS((K7-PM_Schedule!F7)*1440)&gt;100, " ", (K7-PM_Schedule!F7)*1440)</f>
        <v>-6.5000000000000568</v>
      </c>
      <c r="G37" s="20">
        <f>IF(ABS((L7-PM_Schedule!G7)*1440)&gt;100, " ", (L7-PM_Schedule!G7)*1440)</f>
        <v>-5.4000000000000448</v>
      </c>
      <c r="H37" s="20">
        <f>IF(ABS((O7-PM_Schedule!H7)*1440)&gt;100, " ", (O7-PM_Schedule!H7)*1440)</f>
        <v>-6.3666666666666494</v>
      </c>
      <c r="I37" s="20">
        <f>IF(ABS((S7-PM_Schedule!I7)*1440)&gt;100, " ", (S7-PM_Schedule!I7)*1440)</f>
        <v>-5.7166666666667076</v>
      </c>
      <c r="J37" s="20">
        <f>IF(ABS((W7-PM_Schedule!J7)*1440)&gt;100, " ", (W7-PM_Schedule!J7)*1440)</f>
        <v>-5.9499999999999709</v>
      </c>
      <c r="K37" s="20">
        <f>IF(ABS((AB7-PM_Schedule!K7)*1440)&gt;100, " ", (AB7-PM_Schedule!K7)*1440)</f>
        <v>-4.8833333333335105</v>
      </c>
      <c r="L37" s="20">
        <f>IF(ABS((AF7-PM_Schedule!L7)*1440)&gt;100, " ", (AF7-PM_Schedule!L7)*1440)</f>
        <v>-7.5000000000000533</v>
      </c>
      <c r="M37" s="20">
        <f>IF(ABS((AI7-PM_Schedule!M7)*1440)&gt;100, " ", (AI7-PM_Schedule!M7)*1440)</f>
        <v>-7.3500000000000298</v>
      </c>
      <c r="N37" s="20">
        <f>IF(ABS((AJ7-PM_Schedule!N7)*1440)&gt;100, " ", (AJ7-PM_Schedule!N7)*1440)</f>
        <v>-7.34999999999987</v>
      </c>
      <c r="O37" s="20" t="str">
        <f>IF(ABS((AL7-PM_Schedule!O7)*1440)&gt;100, " ", (AL7-PM_Schedule!O7)*1440)</f>
        <v xml:space="preserve"> </v>
      </c>
      <c r="P37" s="20">
        <f>IF(ABS((AO7-PM_Schedule!P7)*1440)&gt;100, " ", (AO7-PM_Schedule!P7)*1440)</f>
        <v>-10.616666666666674</v>
      </c>
      <c r="Q37" s="20">
        <f>IF(ABS((AS7-PM_Schedule!Q7)*1440)&gt;100, " ", (AS7-PM_Schedule!Q7)*1440)</f>
        <v>-10.10000000000014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0.92638888888888604</v>
      </c>
      <c r="V37" s="20" cm="1">
        <f t="array" ref="V37">_xlfn.IFS(ABS((F7-F6)*1440)&gt;100, " ", (F7-F6)*1440=0," ",(F7-F6)*1440&lt;&gt;0,(F7-F6)/PM_Headways!D7)</f>
        <v>0.89027777777777795</v>
      </c>
      <c r="W37" s="20" cm="1">
        <f t="array" ref="W37">_xlfn.IFS(ABS((J7-J6)*1440)&gt;100, " ",  (J7-J6)*1440=0," ",(J7-J6)*1440&lt;&gt;0,(J7-J6)/PM_Headways!E7)</f>
        <v>0.83750000000000069</v>
      </c>
      <c r="X37" s="20" cm="1">
        <f t="array" ref="X37">_xlfn.IFS(ABS((K7-K6)*1440)&gt;100, " ",  (K7-K6)*1440=0," ",(K7-K6)*1440&lt;&gt;0,(K7-K6)/PM_Headways!F7)</f>
        <v>1.0749999999999844</v>
      </c>
      <c r="Y37" s="20" cm="1">
        <f t="array" ref="Y37">_xlfn.IFS(ABS((L7-L6)*1440)&gt;100, " ",  (L7-L6)*1440=0," ",(L7-L6)*1440&lt;&gt;0,(L7-L6)/PM_Headways!G7)</f>
        <v>1.0819444444444486</v>
      </c>
      <c r="Z37" s="20" cm="1">
        <f t="array" ref="Z37">_xlfn.IFS(ABS((O7-O6)*1440)&gt;100, " ", (O7-O6)*1440=0," ",(O7-O6)*1440&lt;&gt;0,(O7-O6)/PM_Headways!H7)</f>
        <v>1.0930555555555515</v>
      </c>
      <c r="AA37" s="20" cm="1">
        <f t="array" ref="AA37">_xlfn.IFS(ABS((S7-S6)*1440)&gt;100," ",(S7-S6)*1440=0," ",(S7-S6)*1440&lt;&gt;0,(S7-S6)/PM_Headways!I7)</f>
        <v>1.0624999999999967</v>
      </c>
      <c r="AB37" s="20" cm="1">
        <f t="array" ref="AB37">_xlfn.IFS(ABS((W7-W6)*1440)&gt;100, " ", (W7-W6)*1440=0, " ",(W7-W6)*1440&lt;&gt;0,(W7-W6)/PM_Headways!J7)</f>
        <v>1.1499999999999948</v>
      </c>
      <c r="AC37" s="20" cm="1">
        <f t="array" ref="AC37">_xlfn.IFS(ABS((AB7-AB6)*1440)&gt;100, " ", (AB7-AB6)*1440=0, " ", (AB7-AB6)*1440&lt;&gt;0,(AB7-AB6)/PM_Headways!K7)</f>
        <v>0.89393939393936883</v>
      </c>
      <c r="AD37" s="20" cm="1">
        <f t="array" ref="AD37">_xlfn.IFS(ABS((AF7-AF6)*1440)&gt;100, " ", (AF7-AF6)*1440=0, " ", (AF7-AF6)*1440&lt;&gt;0,(AF7-AF6)/PM_Headways!L7)</f>
        <v>0.82727272727272871</v>
      </c>
      <c r="AE37" s="20" cm="1">
        <f t="array" ref="AE37">_xlfn.IFS(ABS((AI7-AI6)*1440)&gt;100, " ", (AI7-AI6)*1440=0," ", (AI7-AI6)*1440&lt;&gt;0,(AI7-AI6)/PM_Headways!M7)</f>
        <v>0.82424242424242034</v>
      </c>
      <c r="AF37" s="20" cm="1">
        <f t="array" ref="AF37">_xlfn.IFS(ABS((AJ7-AJ6)*1440)&gt;100, " ", (AJ7-AJ6)*1440=0," ", (AJ7-AJ6)*1440&lt;&gt;0,(AJ7-AJ6)/PM_Headways!N7)</f>
        <v>0.74848484848487129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cm="1">
        <f t="array" ref="AH37">_xlfn.IFS(ABS((AO7-AO6)*1440)&gt;100, " ", (AO7-AO6)*1440=0," ", (AO7-AO6)*1440&lt;&gt;0,(AO7-AO6)/PM_Headways!P7)</f>
        <v>0.73333333333333328</v>
      </c>
      <c r="AI37" s="20" cm="1">
        <f t="array" ref="AI37">_xlfn.IFS(ABS((AS7-AS6)*1440)&gt;100, " ", (AS7-AS6)*1440=0," ", (AS7-AS6)*1440&lt;&gt;0,(AS7-AS6)/PM_Headways!Q7)</f>
        <v>0.6621212121211969</v>
      </c>
      <c r="AK37" s="18" cm="1">
        <f t="array" ref="AK37">_xlfn.IFS(ABS((AS7-C7)*1440)&gt;500, " ",(AS7-C7)*1440 = 0, " ", (AS7-C7)*1440 &lt;&gt;0, (AS7-C7)*1440)</f>
        <v>99.300000000000011</v>
      </c>
      <c r="AL37" s="18">
        <f>IF(AK37 = " "," ",AK37/PM_Schedule!R7)</f>
        <v>0.93679245283018786</v>
      </c>
      <c r="AM37" s="18" cm="1">
        <f t="array" ref="AM37">_xlfn.IFS(ABS((W7-C7)*1440)&gt;500, " ",(W7-C7)*1440 = 0, " ", (W7-C7)*1440 &lt;&gt;0, (W7-C7)*1440)</f>
        <v>48.45000000000006</v>
      </c>
      <c r="AN37" s="18">
        <f>IF(AM37 = " "," ",AM37/PM_Schedule!S7)</f>
        <v>0.95000000000000162</v>
      </c>
      <c r="AO37" s="18" cm="1">
        <f t="array" ref="AO37">_xlfn.IFS(ABS((AS7-W7)*1440)&gt;500, " ",(AS7-W7)*1440 = 0, " ", (AS7-W7)*1440 &lt;&gt;0, (AS7-W7)*1440)</f>
        <v>50.849999999999952</v>
      </c>
      <c r="AP37" s="18">
        <f>IF(AO37 = " "," ",AO37/PM_Schedule!T7)</f>
        <v>0.92454545454545156</v>
      </c>
    </row>
    <row r="38" spans="1:42" x14ac:dyDescent="0.2">
      <c r="A38">
        <v>6</v>
      </c>
      <c r="B38" s="2" t="s">
        <v>10</v>
      </c>
      <c r="C38" s="20">
        <f>IF(ABS((C8-PM_Schedule!C8)*1440)&gt;100, " ",(C8-PM_Schedule!C8)*1440)</f>
        <v>-1.2166666666666437</v>
      </c>
      <c r="D38" s="20">
        <f>IF(ABS((F8-PM_Schedule!D8)*1440)&gt;100, " ", (F8-PM_Schedule!D8)*1440)</f>
        <v>-2.8666666666667417</v>
      </c>
      <c r="E38" s="20">
        <f>IF(ABS((J8-PM_Schedule!E8)*1440)&gt;100, " ", (J8-PM_Schedule!E8)*1440)</f>
        <v>-2.800000000000118</v>
      </c>
      <c r="F38" s="20">
        <f>IF(ABS((K8-PM_Schedule!F8)*1440)&gt;100, " ", (K8-PM_Schedule!F8)*1440)</f>
        <v>-5.5333333333332924</v>
      </c>
      <c r="G38" s="20">
        <f>IF(ABS((L8-PM_Schedule!G8)*1440)&gt;100, " ", (L8-PM_Schedule!G8)*1440)</f>
        <v>-4.3333333333332646</v>
      </c>
      <c r="H38" s="20">
        <f>IF(ABS((O8-PM_Schedule!H8)*1440)&gt;100, " ", (O8-PM_Schedule!H8)*1440)</f>
        <v>-3.9666666666667538</v>
      </c>
      <c r="I38" s="20">
        <f>IF(ABS((S8-PM_Schedule!I8)*1440)&gt;100, " ", (S8-PM_Schedule!I8)*1440)</f>
        <v>-4.4166666666666643</v>
      </c>
      <c r="J38" s="20" t="str">
        <f>IF(ABS((W8-PM_Schedule!J8)*1440)&gt;100, " ", (W8-PM_Schedule!J8)*1440)</f>
        <v xml:space="preserve"> </v>
      </c>
      <c r="K38" s="20">
        <f>IF(ABS((AB8-PM_Schedule!K8)*1440)&gt;100, " ", (AB8-PM_Schedule!K8)*1440)</f>
        <v>-4.5500000000000718</v>
      </c>
      <c r="L38" s="20">
        <f>IF(ABS((AF8-PM_Schedule!L8)*1440)&gt;100, " ", (AF8-PM_Schedule!L8)*1440)</f>
        <v>-6.499999999999897</v>
      </c>
      <c r="M38" s="20">
        <f>IF(ABS((AI8-PM_Schedule!M8)*1440)&gt;100, " ", (AI8-PM_Schedule!M8)*1440)</f>
        <v>-6.8166666666665598</v>
      </c>
      <c r="N38" s="20" t="str">
        <f>IF(ABS((AJ8-PM_Schedule!N8)*1440)&gt;100, " ", (AJ8-PM_Schedule!N8)*1440)</f>
        <v xml:space="preserve"> </v>
      </c>
      <c r="O38" s="20" t="str">
        <f>IF(ABS((AL8-PM_Schedule!O8)*1440)&gt;100, " ", (AL8-PM_Schedule!O8)*1440)</f>
        <v xml:space="preserve"> 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6.9166666666667354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1.1819444444444513</v>
      </c>
      <c r="V38" s="20" cm="1">
        <f t="array" ref="V38">_xlfn.IFS(ABS((F8-F7)*1440)&gt;100, " ", (F8-F7)*1440=0," ",(F8-F7)*1440&lt;&gt;0,(F8-F7)/PM_Headways!D8)</f>
        <v>1.2083333333333239</v>
      </c>
      <c r="W38" s="20" cm="1">
        <f t="array" ref="W38">_xlfn.IFS(ABS((J8-J7)*1440)&gt;100, " ",  (J8-J7)*1440=0," ",(J8-J7)*1440&lt;&gt;0,(J8-J7)/PM_Headways!E8)</f>
        <v>1.216666666666645</v>
      </c>
      <c r="X38" s="20" cm="1">
        <f t="array" ref="X38">_xlfn.IFS(ABS((K8-K7)*1440)&gt;100, " ",  (K8-K7)*1440=0," ",(K8-K7)*1440&lt;&gt;0,(K8-K7)/PM_Headways!F8)</f>
        <v>1.0805555555555639</v>
      </c>
      <c r="Y38" s="20" cm="1">
        <f t="array" ref="Y38">_xlfn.IFS(ABS((L8-L7)*1440)&gt;100, " ",  (L8-L7)*1440=0," ",(L8-L7)*1440&lt;&gt;0,(L8-L7)/PM_Headways!G8)</f>
        <v>1.0888888888888986</v>
      </c>
      <c r="Z38" s="20" cm="1">
        <f t="array" ref="Z38">_xlfn.IFS(ABS((O8-O7)*1440)&gt;100, " ", (O8-O7)*1440=0," ",(O8-O7)*1440&lt;&gt;0,(O8-O7)/PM_Headways!H8)</f>
        <v>1.199999999999992</v>
      </c>
      <c r="AA38" s="20" cm="1">
        <f t="array" ref="AA38">_xlfn.IFS(ABS((S8-S7)*1440)&gt;100," ",(S8-S7)*1440=0," ",(S8-S7)*1440&lt;&gt;0,(S8-S7)/PM_Headways!I8)</f>
        <v>1.1083333333333358</v>
      </c>
      <c r="AB38" s="20" t="str" cm="1">
        <f t="array" ref="AB38">_xlfn.IFS(ABS((W8-W7)*1440)&gt;100, " ", (W8-W7)*1440=0, " ",(W8-W7)*1440&lt;&gt;0,(W8-W7)/PM_Headways!J8)</f>
        <v xml:space="preserve"> </v>
      </c>
      <c r="AC38" s="20" cm="1">
        <f t="array" ref="AC38">_xlfn.IFS(ABS((AB8-AB7)*1440)&gt;100, " ", (AB8-AB7)*1440=0, " ", (AB8-AB7)*1440&lt;&gt;0,(AB8-AB7)/PM_Headways!K8)</f>
        <v>1.0277777777777866</v>
      </c>
      <c r="AD38" s="20" cm="1">
        <f t="array" ref="AD38">_xlfn.IFS(ABS((AF8-AF7)*1440)&gt;100, " ", (AF8-AF7)*1440=0, " ", (AF8-AF7)*1440&lt;&gt;0,(AF8-AF7)/PM_Headways!L8)</f>
        <v>1.0833333333333466</v>
      </c>
      <c r="AE38" s="20" cm="1">
        <f t="array" ref="AE38">_xlfn.IFS(ABS((AI8-AI7)*1440)&gt;100, " ", (AI8-AI7)*1440=0," ", (AI8-AI7)*1440&lt;&gt;0,(AI8-AI7)/PM_Headways!M8)</f>
        <v>1.0444444444444561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t="str" cm="1">
        <f t="array" ref="AG38">_xlfn.IFS(ABS((AL8-AL7)*1440)&gt;100, " ", (AL8-AL7)*1440=0," ", (AL8-AL7)*1440&lt;&gt;0,(AL8-AL7)/PM_Headways!O8)</f>
        <v xml:space="preserve"> 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cm="1">
        <f t="array" ref="AI38">_xlfn.IFS(ABS((AS8-AS7)*1440)&gt;100, " ", (AS8-AS7)*1440=0," ", (AS8-AS7)*1440&lt;&gt;0,(AS8-AS7)/PM_Headways!Q8)</f>
        <v>1.2652777777777846</v>
      </c>
      <c r="AK38" s="18" cm="1">
        <f t="array" ref="AK38">_xlfn.IFS(ABS((AS8-C8)*1440)&gt;500, " ",(AS8-C8)*1440 = 0, " ", (AS8-C8)*1440 &lt;&gt;0, (AS8-C8)*1440)</f>
        <v>100.30000000000001</v>
      </c>
      <c r="AL38" s="18">
        <f>IF(AK38 = " "," ",AK38/PM_Schedule!R8)</f>
        <v>0.9462264150943388</v>
      </c>
      <c r="AM38" s="18" t="str" cm="1">
        <f t="array" ref="AM38">_xlfn.IFS(ABS((W8-C8)*1440)&gt;500, " ",(W8-C8)*1440 = 0, " ", (W8-C8)*1440 &lt;&gt;0, (W8-C8)*1440)</f>
        <v xml:space="preserve"> </v>
      </c>
      <c r="AN38" s="18" t="str">
        <f>IF(AM38 = " "," ",AM38/PM_Schedule!S8)</f>
        <v xml:space="preserve"> </v>
      </c>
      <c r="AO38" s="18" t="str" cm="1">
        <f t="array" ref="AO38">_xlfn.IFS(ABS((AS8-W8)*1440)&gt;500, " ",(AS8-W8)*1440 = 0, " ", (AS8-W8)*1440 &lt;&gt;0, (AS8-W8)*1440)</f>
        <v xml:space="preserve"> </v>
      </c>
      <c r="AP38" s="18" t="str">
        <f>IF(AO38 = " "," ",AO38/PM_Schedule!T8)</f>
        <v xml:space="preserve"> </v>
      </c>
    </row>
    <row r="39" spans="1:42" x14ac:dyDescent="0.2">
      <c r="A39">
        <v>7</v>
      </c>
      <c r="B39">
        <v>506</v>
      </c>
      <c r="C39" s="20">
        <f>IF(ABS((C9-PM_Schedule!C9)*1440)&gt;100, " ",(C9-PM_Schedule!C9)*1440)</f>
        <v>-2.9666666666667574</v>
      </c>
      <c r="D39" s="20">
        <f>IF(ABS((F9-PM_Schedule!D9)*1440)&gt;100, " ", (F9-PM_Schedule!D9)*1440)</f>
        <v>-5.0333333333333741</v>
      </c>
      <c r="E39" s="20">
        <f>IF(ABS((J9-PM_Schedule!E9)*1440)&gt;100, " ", (J9-PM_Schedule!E9)*1440)</f>
        <v>-5.4166666666666607</v>
      </c>
      <c r="F39" s="20">
        <f>IF(ABS((K9-PM_Schedule!F9)*1440)&gt;100, " ", (K9-PM_Schedule!F9)*1440)</f>
        <v>-8.3833333333332583</v>
      </c>
      <c r="G39" s="20">
        <f>IF(ABS((L9-PM_Schedule!G9)*1440)&gt;100, " ", (L9-PM_Schedule!G9)*1440)</f>
        <v>-7.4166666666664938</v>
      </c>
      <c r="H39" s="20">
        <f>IF(ABS((O9-PM_Schedule!H9)*1440)&gt;100, " ", (O9-PM_Schedule!H9)*1440)</f>
        <v>-7.9166666666665719</v>
      </c>
      <c r="I39" s="20">
        <f>IF(ABS((S9-PM_Schedule!I9)*1440)&gt;100, " ", (S9-PM_Schedule!I9)*1440)</f>
        <v>-8.6333333333334572</v>
      </c>
      <c r="J39" s="20">
        <f>IF(ABS((W9-PM_Schedule!J9)*1440)&gt;100, " ", (W9-PM_Schedule!J9)*1440)</f>
        <v>-9.4499999999998785</v>
      </c>
      <c r="K39" s="20">
        <f>IF(ABS((AB9-PM_Schedule!K9)*1440)&gt;100, " ", (AB9-PM_Schedule!K9)*1440)</f>
        <v>-7.6666666666666927</v>
      </c>
      <c r="L39" s="20">
        <f>IF(ABS((AF9-PM_Schedule!L9)*1440)&gt;100, " ", (AF9-PM_Schedule!L9)*1440)</f>
        <v>-8.9666666666667361</v>
      </c>
      <c r="M39" s="20" t="str">
        <f>IF(ABS((AI9-PM_Schedule!M9)*1440)&gt;100, " ", (AI9-PM_Schedule!M9)*1440)</f>
        <v xml:space="preserve"> </v>
      </c>
      <c r="N39" s="20">
        <f>IF(ABS((AJ9-PM_Schedule!N9)*1440)&gt;100, " ", (AJ9-PM_Schedule!N9)*1440)</f>
        <v>-7.9500000000001236</v>
      </c>
      <c r="O39" s="20">
        <f>IF(ABS((AL9-PM_Schedule!O9)*1440)&gt;100, " ", (AL9-PM_Schedule!O9)*1440)</f>
        <v>-11.400000000000023</v>
      </c>
      <c r="P39" s="20" t="str">
        <f>IF(ABS((AO9-PM_Schedule!P9)*1440)&gt;100, " ", (AO9-PM_Schedule!P9)*1440)</f>
        <v xml:space="preserve"> </v>
      </c>
      <c r="Q39" s="20">
        <f>IF(ABS((AS9-PM_Schedule!Q9)*1440)&gt;100, " ", (AS9-PM_Schedule!Q9)*1440)</f>
        <v>-8.5333333333332817</v>
      </c>
      <c r="S39">
        <v>7</v>
      </c>
      <c r="T39">
        <v>506</v>
      </c>
      <c r="U39" s="20" cm="1">
        <f t="array" ref="U39">_xlfn.IFS(ABS((C9-C8)*1440)&gt;100," ",((C9-C8)*1440)=0," ",((C9-C8)/PM_Headways!C9)&lt;&gt;0,(C9-C8)/PM_Headways!C9)</f>
        <v>0.84090909090908228</v>
      </c>
      <c r="V39" s="20" cm="1">
        <f t="array" ref="V39">_xlfn.IFS(ABS((F9-F8)*1440)&gt;100, " ", (F9-F8)*1440=0," ",(F9-F8)*1440&lt;&gt;0,(F9-F8)/PM_Headways!D9)</f>
        <v>0.80303030303030543</v>
      </c>
      <c r="W39" s="20" cm="1">
        <f t="array" ref="W39">_xlfn.IFS(ABS((J9-J8)*1440)&gt;100, " ",  (J9-J8)*1440=0," ",(J9-J8)*1440&lt;&gt;0,(J9-J8)/PM_Headways!E9)</f>
        <v>0.76212121212122252</v>
      </c>
      <c r="X39" s="20" cm="1">
        <f t="array" ref="X39">_xlfn.IFS(ABS((K9-K8)*1440)&gt;100, " ",  (K9-K8)*1440=0," ",(K9-K8)*1440&lt;&gt;0,(K9-K8)/PM_Headways!F9)</f>
        <v>0.74090909090909307</v>
      </c>
      <c r="Y39" s="20" cm="1">
        <f t="array" ref="Y39">_xlfn.IFS(ABS((L9-L8)*1440)&gt;100, " ",  (L9-L8)*1440=0," ",(L9-L8)*1440&lt;&gt;0,(L9-L8)/PM_Headways!G9)</f>
        <v>0.71969696969697816</v>
      </c>
      <c r="Z39" s="20" cm="1">
        <f t="array" ref="Z39">_xlfn.IFS(ABS((O9-O8)*1440)&gt;100, " ", (O9-O8)*1440=0," ",(O9-O8)*1440&lt;&gt;0,(O9-O8)/PM_Headways!H9)</f>
        <v>0.64090909090910619</v>
      </c>
      <c r="AA39" s="20" cm="1">
        <f t="array" ref="AA39">_xlfn.IFS(ABS((S9-S8)*1440)&gt;100," ",(S9-S8)*1440=0," ",(S9-S8)*1440&lt;&gt;0,(S9-S8)/PM_Headways!I9)</f>
        <v>0.61666666666665382</v>
      </c>
      <c r="AB39" s="20" t="str" cm="1">
        <f t="array" ref="AB39">_xlfn.IFS(ABS((W9-W8)*1440)&gt;100, " ", (W9-W8)*1440=0, " ",(W9-W8)*1440&lt;&gt;0,(W9-W8)/PM_Headways!J9)</f>
        <v xml:space="preserve"> </v>
      </c>
      <c r="AC39" s="20" cm="1">
        <f t="array" ref="AC39">_xlfn.IFS(ABS((AB9-AB8)*1440)&gt;100, " ", (AB9-AB8)*1440=0, " ", (AB9-AB8)*1440&lt;&gt;0,(AB9-AB8)/PM_Headways!K9)</f>
        <v>0.7402777777777807</v>
      </c>
      <c r="AD39" s="20" cm="1">
        <f t="array" ref="AD39">_xlfn.IFS(ABS((AF9-AF8)*1440)&gt;100, " ", (AF9-AF8)*1440=0, " ", (AF9-AF8)*1440&lt;&gt;0,(AF9-AF8)/PM_Headways!L9)</f>
        <v>0.78550724637679736</v>
      </c>
      <c r="AE39" s="20" t="str" cm="1">
        <f t="array" ref="AE39">_xlfn.IFS(ABS((AI9-AI8)*1440)&gt;100, " ", (AI9-AI8)*1440=0," ", (AI9-AI8)*1440&lt;&gt;0,(AI9-AI8)/PM_Headways!M9)</f>
        <v xml:space="preserve"> 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t="str" cm="1">
        <f t="array" ref="AG39">_xlfn.IFS(ABS((AL9-AL8)*1440)&gt;100, " ", (AL9-AL8)*1440=0," ", (AL9-AL8)*1440&lt;&gt;0,(AL9-AL8)/PM_Headways!O9)</f>
        <v xml:space="preserve"> 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cm="1">
        <f t="array" ref="AI39">_xlfn.IFS(ABS((AS9-AS8)*1440)&gt;100, " ", (AS9-AS8)*1440=0," ", (AS9-AS8)*1440&lt;&gt;0,(AS9-AS8)/PM_Headways!Q9)</f>
        <v>0.85303030303031346</v>
      </c>
      <c r="AK39" s="18" cm="1">
        <f t="array" ref="AK39">_xlfn.IFS(ABS((AS9-C9)*1440)&gt;500, " ",(AS9-C9)*1440 = 0, " ", (AS9-C9)*1440 &lt;&gt;0, (AS9-C9)*1440)</f>
        <v>100.43333333333342</v>
      </c>
      <c r="AL39" s="18">
        <f>IF(AK39 = " "," ",AK39/PM_Schedule!R9)</f>
        <v>0.94748427672956115</v>
      </c>
      <c r="AM39" s="18" cm="1">
        <f t="array" ref="AM39">_xlfn.IFS(ABS((W9-C9)*1440)&gt;500, " ",(W9-C9)*1440 = 0, " ", (W9-C9)*1440 &lt;&gt;0, (W9-C9)*1440)</f>
        <v>44.516666666666858</v>
      </c>
      <c r="AN39" s="18">
        <f>IF(AM39 = " "," ",AM39/PM_Schedule!S9)</f>
        <v>0.87287581699346817</v>
      </c>
      <c r="AO39" s="18" cm="1">
        <f t="array" ref="AO39">_xlfn.IFS(ABS((AS9-W9)*1440)&gt;500, " ",(AS9-W9)*1440 = 0, " ", (AS9-W9)*1440 &lt;&gt;0, (AS9-W9)*1440)</f>
        <v>55.916666666666558</v>
      </c>
      <c r="AP39" s="18">
        <f>IF(AO39 = " "," ",AO39/PM_Schedule!T9)</f>
        <v>1.0166666666666653</v>
      </c>
    </row>
    <row r="40" spans="1:42" x14ac:dyDescent="0.2">
      <c r="A40">
        <v>8</v>
      </c>
      <c r="B40">
        <v>516</v>
      </c>
      <c r="C40" s="20">
        <f>IF(ABS((C10-PM_Schedule!C10)*1440)&gt;100, " ",(C10-PM_Schedule!C10)*1440)</f>
        <v>0.20000000000003126</v>
      </c>
      <c r="D40" s="20">
        <f>IF(ABS((F10-PM_Schedule!D10)*1440)&gt;100, " ", (F10-PM_Schedule!D10)*1440)</f>
        <v>-0.36666666666667069</v>
      </c>
      <c r="E40" s="20">
        <f>IF(ABS((J10-PM_Schedule!E10)*1440)&gt;100, " ", (J10-PM_Schedule!E10)*1440)</f>
        <v>-1.7666666666667297</v>
      </c>
      <c r="F40" s="20">
        <f>IF(ABS((K10-PM_Schedule!F10)*1440)&gt;100, " ", (K10-PM_Schedule!F10)*1440)</f>
        <v>-4.3666666666666565</v>
      </c>
      <c r="G40" s="20">
        <f>IF(ABS((L10-PM_Schedule!G10)*1440)&gt;100, " ", (L10-PM_Schedule!G10)*1440)</f>
        <v>-3.8333333333333464</v>
      </c>
      <c r="H40" s="20">
        <f>IF(ABS((O10-PM_Schedule!H10)*1440)&gt;100, " ", (O10-PM_Schedule!H10)*1440)</f>
        <v>-2.9166666666665897</v>
      </c>
      <c r="I40" s="20">
        <f>IF(ABS((S10-PM_Schedule!I10)*1440)&gt;100, " ", (S10-PM_Schedule!I10)*1440)</f>
        <v>-3.6166666666665392</v>
      </c>
      <c r="J40" s="20">
        <f>IF(ABS((W10-PM_Schedule!J10)*1440)&gt;100, " ", (W10-PM_Schedule!J10)*1440)</f>
        <v>-5.3833333333334288</v>
      </c>
      <c r="K40" s="20">
        <f>IF(ABS((AB10-PM_Schedule!K10)*1440)&gt;100, " ", (AB10-PM_Schedule!K10)*1440)</f>
        <v>-3.36666666666666</v>
      </c>
      <c r="L40" s="20">
        <f>IF(ABS((AF10-PM_Schedule!L10)*1440)&gt;100, " ", (AF10-PM_Schedule!L10)*1440)</f>
        <v>-6.3833333333334252</v>
      </c>
      <c r="M40" s="20">
        <f>IF(ABS((AI10-PM_Schedule!M10)*1440)&gt;100, " ", (AI10-PM_Schedule!M10)*1440)</f>
        <v>-7.5666666666666771</v>
      </c>
      <c r="N40" s="20">
        <f>IF(ABS((AJ10-PM_Schedule!N10)*1440)&gt;100, " ", (AJ10-PM_Schedule!N10)*1440)</f>
        <v>-5.4333333333334366</v>
      </c>
      <c r="O40" s="20">
        <f>IF(ABS((AL10-PM_Schedule!O10)*1440)&gt;100, " ", (AL10-PM_Schedule!O10)*1440)</f>
        <v>-5.7333333333333236</v>
      </c>
      <c r="P40" s="20">
        <f>IF(ABS((AO10-PM_Schedule!P10)*1440)&gt;100, " ", (AO10-PM_Schedule!P10)*1440)</f>
        <v>-8.3666666666666423</v>
      </c>
      <c r="Q40" s="20">
        <f>IF(ABS((AS10-PM_Schedule!Q10)*1440)&gt;100, " ", (AS10-PM_Schedule!Q10)*1440)</f>
        <v>-6.6666666666666963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3518518518518667</v>
      </c>
      <c r="V40" s="20" cm="1">
        <f t="array" ref="V40">_xlfn.IFS(ABS((F10-F9)*1440)&gt;100, " ", (F10-F9)*1440=0," ",(F10-F9)*1440&lt;&gt;0,(F10-F9)/PM_Headways!D10)</f>
        <v>1.5185185185185244</v>
      </c>
      <c r="W40" s="20" cm="1">
        <f t="array" ref="W40">_xlfn.IFS(ABS((J10-J9)*1440)&gt;100, " ",  (J10-J9)*1440=0," ",(J10-J9)*1440&lt;&gt;0,(J10-J9)/PM_Headways!E10)</f>
        <v>1.4055555555555492</v>
      </c>
      <c r="X40" s="20" cm="1">
        <f t="array" ref="X40">_xlfn.IFS(ABS((K10-K9)*1440)&gt;100, " ",  (K10-K9)*1440=0," ",(K10-K9)*1440&lt;&gt;0,(K10-K9)/PM_Headways!F10)</f>
        <v>1.4462962962962826</v>
      </c>
      <c r="Y40" s="20" cm="1">
        <f t="array" ref="Y40">_xlfn.IFS(ABS((L10-L9)*1440)&gt;100, " ",  (L10-L9)*1440=0," ",(L10-L9)*1440&lt;&gt;0,(L10-L9)/PM_Headways!G10)</f>
        <v>1.3981481481481219</v>
      </c>
      <c r="Z40" s="20" cm="1">
        <f t="array" ref="Z40">_xlfn.IFS(ABS((O10-O9)*1440)&gt;100, " ", (O10-O9)*1440=0," ",(O10-O9)*1440&lt;&gt;0,(O10-O9)/PM_Headways!H10)</f>
        <v>1.5555555555555556</v>
      </c>
      <c r="AA40" s="20" cm="1">
        <f t="array" ref="AA40">_xlfn.IFS(ABS((S10-S9)*1440)&gt;100," ",(S10-S9)*1440=0," ",(S10-S9)*1440&lt;&gt;0,(S10-S9)/PM_Headways!I10)</f>
        <v>1.5574074074074373</v>
      </c>
      <c r="AB40" s="20" cm="1">
        <f t="array" ref="AB40">_xlfn.IFS(ABS((W10-W9)*1440)&gt;100, " ", (W10-W9)*1440=0, " ",(W10-W9)*1440&lt;&gt;0,(W10-W9)/PM_Headways!J10)</f>
        <v>1.4066666666666465</v>
      </c>
      <c r="AC40" s="20" cm="1">
        <f t="array" ref="AC40">_xlfn.IFS(ABS((AB10-AB9)*1440)&gt;100, " ", (AB10-AB9)*1440=0, " ", (AB10-AB9)*1440&lt;&gt;0,(AB10-AB9)/PM_Headways!K10)</f>
        <v>1.4777777777777832</v>
      </c>
      <c r="AD40" s="20" cm="1">
        <f t="array" ref="AD40">_xlfn.IFS(ABS((AF10-AF9)*1440)&gt;100, " ", (AF10-AF9)*1440=0, " ", (AF10-AF9)*1440&lt;&gt;0,(AF10-AF9)/PM_Headways!L10)</f>
        <v>1.2719298245613999</v>
      </c>
      <c r="AE40" s="20" t="str" cm="1">
        <f t="array" ref="AE40">_xlfn.IFS(ABS((AI10-AI9)*1440)&gt;100, " ", (AI10-AI9)*1440=0," ", (AI10-AI9)*1440&lt;&gt;0,(AI10-AI9)/PM_Headways!M10)</f>
        <v xml:space="preserve"> </v>
      </c>
      <c r="AF40" s="20" cm="1">
        <f t="array" ref="AF40">_xlfn.IFS(ABS((AJ10-AJ9)*1440)&gt;100, " ", (AJ10-AJ9)*1440=0," ", (AJ10-AJ9)*1440&lt;&gt;0,(AJ10-AJ9)/PM_Headways!N10)</f>
        <v>1.2649122807017552</v>
      </c>
      <c r="AG40" s="20" cm="1">
        <f t="array" ref="AG40">_xlfn.IFS(ABS((AL10-AL9)*1440)&gt;100, " ", (AL10-AL9)*1440=0," ", (AL10-AL9)*1440&lt;&gt;0,(AL10-AL9)/PM_Headways!O10)</f>
        <v>1.566666666666672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cm="1">
        <f t="array" ref="AI40">_xlfn.IFS(ABS((AS10-AS9)*1440)&gt;100, " ", (AS10-AS9)*1440=0," ", (AS10-AS9)*1440&lt;&gt;0,(AS10-AS9)/PM_Headways!Q10)</f>
        <v>1.1866666666666592</v>
      </c>
      <c r="AK40" s="18" cm="1">
        <f t="array" ref="AK40">_xlfn.IFS(ABS((AS10-C10)*1440)&gt;500, " ",(AS10-C10)*1440 = 0, " ", (AS10-C10)*1440 &lt;&gt;0, (AS10-C10)*1440)</f>
        <v>100.13333333333321</v>
      </c>
      <c r="AL40" s="18">
        <f>IF(AK40 = " "," ",AK40/PM_Schedule!R10)</f>
        <v>0.93582554517133898</v>
      </c>
      <c r="AM40" s="18" cm="1">
        <f t="array" ref="AM40">_xlfn.IFS(ABS((W10-C10)*1440)&gt;500, " ",(W10-C10)*1440 = 0, " ", (W10-C10)*1440 &lt;&gt;0, (W10-C10)*1440)</f>
        <v>46.416666666666515</v>
      </c>
      <c r="AN40" s="18">
        <f>IF(AM40 = " "," ",AM40/PM_Schedule!S10)</f>
        <v>0.89262820512820273</v>
      </c>
      <c r="AO40" s="18" cm="1">
        <f t="array" ref="AO40">_xlfn.IFS(ABS((AS10-W10)*1440)&gt;500, " ",(AS10-W10)*1440 = 0, " ", (AS10-W10)*1440 &lt;&gt;0, (AS10-W10)*1440)</f>
        <v>53.716666666666697</v>
      </c>
      <c r="AP40" s="18">
        <f>IF(AO40 = " "," ",AO40/PM_Schedule!T10)</f>
        <v>0.9766666666666679</v>
      </c>
    </row>
    <row r="41" spans="1:42" x14ac:dyDescent="0.2">
      <c r="A41">
        <v>9</v>
      </c>
      <c r="B41">
        <v>508</v>
      </c>
      <c r="C41" s="20">
        <f>IF(ABS((C11-PM_Schedule!C11)*1440)&gt;100, " ",(C11-PM_Schedule!C11)*1440)</f>
        <v>-0.9166666666665968</v>
      </c>
      <c r="D41" s="20">
        <f>IF(ABS((F11-PM_Schedule!D11)*1440)&gt;100, " ", (F11-PM_Schedule!D11)*1440)</f>
        <v>-2.1333333333332405</v>
      </c>
      <c r="E41" s="20">
        <f>IF(ABS((J11-PM_Schedule!E11)*1440)&gt;100, " ", (J11-PM_Schedule!E11)*1440)</f>
        <v>-2.6833333333331666</v>
      </c>
      <c r="F41" s="20">
        <f>IF(ABS((K11-PM_Schedule!F11)*1440)&gt;100, " ", (K11-PM_Schedule!F11)*1440)</f>
        <v>-6.3833333333334252</v>
      </c>
      <c r="G41" s="20">
        <f>IF(ABS((L11-PM_Schedule!G11)*1440)&gt;100, " ", (L11-PM_Schedule!G11)*1440)</f>
        <v>-3.3833333333334359</v>
      </c>
      <c r="H41" s="20">
        <f>IF(ABS((O11-PM_Schedule!H11)*1440)&gt;100, " ", (O11-PM_Schedule!H11)*1440)</f>
        <v>-4.249999999999865</v>
      </c>
      <c r="I41" s="20">
        <f>IF(ABS((S11-PM_Schedule!I11)*1440)&gt;100, " ", (S11-PM_Schedule!I11)*1440)</f>
        <v>-5.5666666666666842</v>
      </c>
      <c r="J41" s="20">
        <f>IF(ABS((W11-PM_Schedule!J11)*1440)&gt;100, " ", (W11-PM_Schedule!J11)*1440)</f>
        <v>-2.4833333333332952</v>
      </c>
      <c r="K41" s="20">
        <f>IF(ABS((AB11-PM_Schedule!K11)*1440)&gt;100, " ", (AB11-PM_Schedule!K11)*1440)</f>
        <v>0.16666666666647956</v>
      </c>
      <c r="L41" s="20">
        <f>IF(ABS((AF11-PM_Schedule!L11)*1440)&gt;100, " ", (AF11-PM_Schedule!L11)*1440)</f>
        <v>-2.9166666666665897</v>
      </c>
      <c r="M41" s="20">
        <f>IF(ABS((AI11-PM_Schedule!M11)*1440)&gt;100, " ", (AI11-PM_Schedule!M11)*1440)</f>
        <v>-3.7166666666665549</v>
      </c>
      <c r="N41" s="20">
        <f>IF(ABS((AJ11-PM_Schedule!N11)*1440)&gt;100, " ", (AJ11-PM_Schedule!N11)*1440)</f>
        <v>-2.3666666666666636</v>
      </c>
      <c r="O41" s="20">
        <f>IF(ABS((AL11-PM_Schedule!O11)*1440)&gt;100, " ", (AL11-PM_Schedule!O11)*1440)</f>
        <v>-1.4666666666666828</v>
      </c>
      <c r="P41" s="20" t="str">
        <f>IF(ABS((AO11-PM_Schedule!P11)*1440)&gt;100, " ", (AO11-PM_Schedule!P11)*1440)</f>
        <v xml:space="preserve"> </v>
      </c>
      <c r="Q41" s="20">
        <f>IF(ABS((AS11-PM_Schedule!Q11)*1440)&gt;100, " ", (AS11-PM_Schedule!Q11)*1440)</f>
        <v>-2.7833333333333421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0.87592592592592977</v>
      </c>
      <c r="V41" s="20" cm="1">
        <f t="array" ref="V41">_xlfn.IFS(ABS((F11-F10)*1440)&gt;100, " ", (F11-F10)*1440=0," ",(F11-F10)*1440&lt;&gt;0,(F11-F10)/PM_Headways!D11)</f>
        <v>0.8037037037037138</v>
      </c>
      <c r="W41" s="20" cm="1">
        <f t="array" ref="W41">_xlfn.IFS(ABS((J11-J10)*1440)&gt;100, " ",  (J11-J10)*1440=0," ",(J11-J10)*1440&lt;&gt;0,(J11-J10)/PM_Headways!E11)</f>
        <v>0.89814814814817334</v>
      </c>
      <c r="X41" s="20" cm="1">
        <f t="array" ref="X41">_xlfn.IFS(ABS((K11-K10)*1440)&gt;100, " ",  (K11-K10)*1440=0," ",(K11-K10)*1440&lt;&gt;0,(K11-K10)/PM_Headways!F11)</f>
        <v>0.77592592592591381</v>
      </c>
      <c r="Y41" s="20" cm="1">
        <f t="array" ref="Y41">_xlfn.IFS(ABS((L11-L10)*1440)&gt;100, " ",  (L11-L10)*1440=0," ",(L11-L10)*1440&lt;&gt;0,(L11-L10)/PM_Headways!G11)</f>
        <v>1.0499999999999903</v>
      </c>
      <c r="Z41" s="20" cm="1">
        <f t="array" ref="Z41">_xlfn.IFS(ABS((O11-O10)*1440)&gt;100, " ", (O11-O10)*1440=0," ",(O11-O10)*1440&lt;&gt;0,(O11-O10)/PM_Headways!H11)</f>
        <v>0.85185185185185774</v>
      </c>
      <c r="AA41" s="20" cm="1">
        <f t="array" ref="AA41">_xlfn.IFS(ABS((S11-S10)*1440)&gt;100," ",(S11-S10)*1440=0," ",(S11-S10)*1440&lt;&gt;0,(S11-S10)/PM_Headways!I11)</f>
        <v>0.80499999999998484</v>
      </c>
      <c r="AB41" s="20" cm="1">
        <f t="array" ref="AB41">_xlfn.IFS(ABS((W11-W10)*1440)&gt;100, " ", (W11-W10)*1440=0, " ",(W11-W10)*1440&lt;&gt;0,(W11-W10)/PM_Headways!J11)</f>
        <v>1.3222222222222382</v>
      </c>
      <c r="AC41" s="20" cm="1">
        <f t="array" ref="AC41">_xlfn.IFS(ABS((AB11-AB10)*1440)&gt;100, " ", (AB11-AB10)*1440=0, " ", (AB11-AB10)*1440&lt;&gt;0,(AB11-AB10)/PM_Headways!K11)</f>
        <v>1.3533333333333095</v>
      </c>
      <c r="AD41" s="20" cm="1">
        <f t="array" ref="AD41">_xlfn.IFS(ABS((AF11-AF10)*1440)&gt;100, " ", (AF11-AF10)*1440=0, " ", (AF11-AF10)*1440&lt;&gt;0,(AF11-AF10)/PM_Headways!L11)</f>
        <v>1.3301587301587499</v>
      </c>
      <c r="AE41" s="20" cm="1">
        <f t="array" ref="AE41">_xlfn.IFS(ABS((AI11-AI10)*1440)&gt;100, " ", (AI11-AI10)*1440=0," ", (AI11-AI10)*1440&lt;&gt;0,(AI11-AI10)/PM_Headways!M11)</f>
        <v>1.3850000000000136</v>
      </c>
      <c r="AF41" s="20" cm="1">
        <f t="array" ref="AF41">_xlfn.IFS(ABS((AJ11-AJ10)*1440)&gt;100, " ", (AJ11-AJ10)*1440=0," ", (AJ11-AJ10)*1440&lt;&gt;0,(AJ11-AJ10)/PM_Headways!N11)</f>
        <v>1.2787878787878895</v>
      </c>
      <c r="AG41" s="20" cm="1">
        <f t="array" ref="AG41">_xlfn.IFS(ABS((AL11-AL10)*1440)&gt;100, " ", (AL11-AL10)*1440=0," ", (AL11-AL10)*1440&lt;&gt;0,(AL11-AL10)/PM_Headways!O11)</f>
        <v>1.3878787878787868</v>
      </c>
      <c r="AH41" s="20" t="str" cm="1">
        <f t="array" ref="AH41">_xlfn.IFS(ABS((AO11-AO10)*1440)&gt;100, " ", (AO11-AO10)*1440=0," ", (AO11-AO10)*1440&lt;&gt;0,(AO11-AO10)/PM_Headways!P11)</f>
        <v xml:space="preserve"> </v>
      </c>
      <c r="AI41" s="20" cm="1">
        <f t="array" ref="AI41">_xlfn.IFS(ABS((AS11-AS10)*1440)&gt;100, " ", (AS11-AS10)*1440=0," ", (AS11-AS10)*1440&lt;&gt;0,(AS11-AS10)/PM_Headways!Q11)</f>
        <v>1.353030303030301</v>
      </c>
      <c r="AK41" s="18" cm="1">
        <f t="array" ref="AK41">_xlfn.IFS(ABS((AS11-C11)*1440)&gt;500, " ",(AS11-C11)*1440 = 0, " ", (AS11-C11)*1440 &lt;&gt;0, (AS11-C11)*1440)</f>
        <v>107.13333333333335</v>
      </c>
      <c r="AL41" s="18">
        <f>IF(AK41 = " "," ",AK41/PM_Schedule!R11)</f>
        <v>0.98287461773700247</v>
      </c>
      <c r="AM41" s="18" cm="1">
        <f t="array" ref="AM41">_xlfn.IFS(ABS((W11-C11)*1440)&gt;500, " ",(W11-C11)*1440 = 0, " ", (W11-C11)*1440 &lt;&gt;0, (W11-C11)*1440)</f>
        <v>50.43333333333328</v>
      </c>
      <c r="AN41" s="18">
        <f>IF(AM41 = " "," ",AM41/PM_Schedule!S11)</f>
        <v>0.96987179487179442</v>
      </c>
      <c r="AO41" s="18" cm="1">
        <f t="array" ref="AO41">_xlfn.IFS(ABS((AS11-W11)*1440)&gt;500, " ",(AS11-W11)*1440 = 0, " ", (AS11-W11)*1440 &lt;&gt;0, (AS11-W11)*1440)</f>
        <v>56.700000000000074</v>
      </c>
      <c r="AP41" s="18">
        <f>IF(AO41 = " "," ",AO41/PM_Schedule!T11)</f>
        <v>0.99473684210526248</v>
      </c>
    </row>
    <row r="42" spans="1:42" x14ac:dyDescent="0.2">
      <c r="A42">
        <v>10</v>
      </c>
      <c r="B42">
        <v>507</v>
      </c>
      <c r="C42" s="20" t="str">
        <f>IF(ABS((C12-PM_Schedule!C12)*1440)&gt;100, " "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>
        <f>IF(ABS((C13-PM_Schedule!C13)*1440)&gt;100, " ",(C13-PM_Schedule!C13)*1440)</f>
        <v>1.1500000000001798</v>
      </c>
      <c r="D43" s="20">
        <f>IF(ABS((F13-PM_Schedule!D13)*1440)&gt;100, " ", (F13-PM_Schedule!D13)*1440)</f>
        <v>0.64999999999994174</v>
      </c>
      <c r="E43" s="20">
        <f>IF(ABS((J13-PM_Schedule!E13)*1440)&gt;100, " ", (J13-PM_Schedule!E13)*1440)</f>
        <v>-0.73333333333334139</v>
      </c>
      <c r="F43" s="20">
        <f>IF(ABS((K13-PM_Schedule!F13)*1440)&gt;100, " ", (K13-PM_Schedule!F13)*1440)</f>
        <v>-3.4666666666666757</v>
      </c>
      <c r="G43" s="20">
        <f>IF(ABS((L13-PM_Schedule!G13)*1440)&gt;100, " ", (L13-PM_Schedule!G13)*1440)</f>
        <v>-1.3499999999998913</v>
      </c>
      <c r="H43" s="20">
        <f>IF(ABS((O13-PM_Schedule!H13)*1440)&gt;100, " ", (O13-PM_Schedule!H13)*1440)</f>
        <v>-2.2833333333332639</v>
      </c>
      <c r="I43" s="20">
        <f>IF(ABS((S13-PM_Schedule!I13)*1440)&gt;100, " ", (S13-PM_Schedule!I13)*1440)</f>
        <v>-3.5666666666666913</v>
      </c>
      <c r="J43" s="20">
        <f>IF(ABS((W13-PM_Schedule!J13)*1440)&gt;100, " ", (W13-PM_Schedule!J13)*1440)</f>
        <v>-2.3833333333334394</v>
      </c>
      <c r="K43" s="20">
        <f>IF(ABS((AB13-PM_Schedule!K13)*1440)&gt;100, " ", (AB13-PM_Schedule!K13)*1440)</f>
        <v>-1.6333333333334821</v>
      </c>
      <c r="L43" s="20" t="str">
        <f>IF(ABS((AF13-PM_Schedule!L13)*1440)&gt;100, " ", (AF13-PM_Schedule!L13)*1440)</f>
        <v xml:space="preserve"> </v>
      </c>
      <c r="M43" s="20">
        <f>IF(ABS((AI13-PM_Schedule!M13)*1440)&gt;100, " ", (AI13-PM_Schedule!M13)*1440)</f>
        <v>-4.3666666666664966</v>
      </c>
      <c r="N43" s="20" t="str">
        <f>IF(ABS((AJ13-PM_Schedule!N13)*1440)&gt;100, " ", (AJ13-PM_Schedule!N13)*1440)</f>
        <v xml:space="preserve"> </v>
      </c>
      <c r="O43" s="20" t="str">
        <f>IF(ABS((AL13-PM_Schedule!O13)*1440)&gt;100, " ", (AL13-PM_Schedule!O13)*1440)</f>
        <v xml:space="preserve"> </v>
      </c>
      <c r="P43" s="20">
        <f>IF(ABS((AO13-PM_Schedule!P13)*1440)&gt;100, " ", (AO13-PM_Schedule!P13)*1440)</f>
        <v>-4.4833333333332881</v>
      </c>
      <c r="Q43" s="20">
        <f>IF(ABS((AS13-PM_Schedule!Q13)*1440)&gt;100, " ", (AS13-PM_Schedule!Q13)*1440)</f>
        <v>-3.3833333333334359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cm="1">
        <f t="array" ref="AK43">_xlfn.IFS(ABS((AS13-C13)*1440)&gt;500, " ",(AS13-C13)*1440 = 0, " ", (AS13-C13)*1440 &lt;&gt;0, (AS13-C13)*1440)</f>
        <v>104.46666666666647</v>
      </c>
      <c r="AL43" s="18">
        <f>IF(AK43 = " "," ",AK43/PM_Schedule!R13)</f>
        <v>0.95840978593271919</v>
      </c>
      <c r="AM43" s="18" cm="1">
        <f t="array" ref="AM43">_xlfn.IFS(ABS((W13-C13)*1440)&gt;500, " ",(W13-C13)*1440 = 0, " ", (W13-C13)*1440 &lt;&gt;0, (W13-C13)*1440)</f>
        <v>48.466666666666512</v>
      </c>
      <c r="AN43" s="18">
        <f>IF(AM43 = " "," ",AM43/PM_Schedule!S13)</f>
        <v>0.93205128205127663</v>
      </c>
      <c r="AO43" s="18" cm="1">
        <f t="array" ref="AO43">_xlfn.IFS(ABS((AS13-W13)*1440)&gt;500, " ",(AS13-W13)*1440 = 0, " ", (AS13-W13)*1440 &lt;&gt;0, (AS13-W13)*1440)</f>
        <v>55.999999999999957</v>
      </c>
      <c r="AP43" s="18">
        <f>IF(AO43 = " "," ",AO43/PM_Schedule!T13)</f>
        <v>0.98245614035087714</v>
      </c>
    </row>
    <row r="44" spans="1:42" x14ac:dyDescent="0.2">
      <c r="A44">
        <v>12</v>
      </c>
      <c r="B44">
        <v>509</v>
      </c>
      <c r="C44" s="20" t="str">
        <f>IF(ABS((C14-PM_Schedule!C14)*1440)&gt;100, " "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>
        <f>IF(ABS((C15-PM_Schedule!C15)*1440)&gt;100, " ",(C15-PM_Schedule!C15)*1440)</f>
        <v>-0.81666666666674104</v>
      </c>
      <c r="D45" s="20">
        <f>IF(ABS((F15-PM_Schedule!D15)*1440)&gt;100, " ", (F15-PM_Schedule!D15)*1440)</f>
        <v>-1.7333333333334977</v>
      </c>
      <c r="E45" s="20">
        <f>IF(ABS((J15-PM_Schedule!E15)*1440)&gt;100, " ", (J15-PM_Schedule!E15)*1440)</f>
        <v>-3.0499999999999972</v>
      </c>
      <c r="F45" s="20">
        <f>IF(ABS((K15-PM_Schedule!F15)*1440)&gt;100, " ", (K15-PM_Schedule!F15)*1440)</f>
        <v>-5.5166666666665165</v>
      </c>
      <c r="G45" s="20" t="str">
        <f>IF(ABS((L15-PM_Schedule!G15)*1440)&gt;100, " ", (L15-PM_Schedule!G15)*1440)</f>
        <v xml:space="preserve"> </v>
      </c>
      <c r="H45" s="20">
        <f>IF(ABS((O15-PM_Schedule!H15)*1440)&gt;100, " ", (O15-PM_Schedule!H15)*1440)</f>
        <v>-3.4499999999998998</v>
      </c>
      <c r="I45" s="20">
        <f>IF(ABS((S15-PM_Schedule!I15)*1440)&gt;100, " ", (S15-PM_Schedule!I15)*1440)</f>
        <v>-5.7666666666668753</v>
      </c>
      <c r="J45" s="20">
        <f>IF(ABS((W15-PM_Schedule!J15)*1440)&gt;100, " ", (W15-PM_Schedule!J15)*1440)</f>
        <v>-6.3666666666666494</v>
      </c>
      <c r="K45" s="20">
        <f>IF(ABS((AB15-PM_Schedule!K15)*1440)&gt;100, " ", (AB15-PM_Schedule!K15)*1440)</f>
        <v>-6.6500000000000803</v>
      </c>
      <c r="L45" s="20">
        <f>IF(ABS((AF15-PM_Schedule!L15)*1440)&gt;100, " ", (AF15-PM_Schedule!L15)*1440)</f>
        <v>-10.566666666666507</v>
      </c>
      <c r="M45" s="20">
        <f>IF(ABS((AI15-PM_Schedule!M15)*1440)&gt;100, " ", (AI15-PM_Schedule!M15)*1440)</f>
        <v>-11.433333333333255</v>
      </c>
      <c r="N45" s="20">
        <f>IF(ABS((AJ15-PM_Schedule!N15)*1440)&gt;100, " ", (AJ15-PM_Schedule!N15)*1440)</f>
        <v>-10.10000000000014</v>
      </c>
      <c r="O45" s="20">
        <f>IF(ABS((AL15-PM_Schedule!O15)*1440)&gt;100, " ", (AL15-PM_Schedule!O15)*1440)</f>
        <v>-11.666666666666679</v>
      </c>
      <c r="P45" s="20" t="str">
        <f>IF(ABS((AO15-PM_Schedule!P15)*1440)&gt;100, " ", (AO15-PM_Schedule!P15)*1440)</f>
        <v xml:space="preserve"> </v>
      </c>
      <c r="Q45" s="20">
        <f>IF(ABS((AS15-PM_Schedule!Q15)*1440)&gt;100, " ", (AS15-PM_Schedule!Q15)*1440)</f>
        <v>-13.233333333333377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97.583333333333286</v>
      </c>
      <c r="AL45" s="18">
        <f>IF(AK45 = " "," ",AK45/PM_Schedule!R15)</f>
        <v>0.88712121212121231</v>
      </c>
      <c r="AM45" s="18" cm="1">
        <f t="array" ref="AM45">_xlfn.IFS(ABS((W15-C15)*1440)&gt;500, " ",(W15-C15)*1440 = 0, " ", (W15-C15)*1440 &lt;&gt;0, (W15-C15)*1440)</f>
        <v>47.45000000000006</v>
      </c>
      <c r="AN45" s="18">
        <f>IF(AM45 = " "," ",AM45/PM_Schedule!S15)</f>
        <v>0.89528301886792616</v>
      </c>
      <c r="AO45" s="18" cm="1">
        <f t="array" ref="AO45">_xlfn.IFS(ABS((AS15-W15)*1440)&gt;500, " ",(AS15-W15)*1440 = 0, " ", (AS15-W15)*1440 &lt;&gt;0, (AS15-W15)*1440)</f>
        <v>50.133333333333226</v>
      </c>
      <c r="AP45" s="18">
        <f>IF(AO45 = " "," ",AO45/PM_Schedule!T15)</f>
        <v>0.87953216374268883</v>
      </c>
    </row>
    <row r="46" spans="1:42" x14ac:dyDescent="0.2">
      <c r="A46">
        <v>14</v>
      </c>
      <c r="B46">
        <v>510</v>
      </c>
      <c r="C46" s="20">
        <f>IF(ABS((C16-PM_Schedule!C16)*1440)&gt;100, " ",(C16-PM_Schedule!C16)*1440)</f>
        <v>-1.8166666666665776</v>
      </c>
      <c r="D46" s="20">
        <f>IF(ABS((F16-PM_Schedule!D16)*1440)&gt;100, " ", (F16-PM_Schedule!D16)*1440)</f>
        <v>-3.8833333333333542</v>
      </c>
      <c r="E46" s="20">
        <f>IF(ABS((J16-PM_Schedule!E16)*1440)&gt;100, " ", (J16-PM_Schedule!E16)*1440)</f>
        <v>-4.9333333333333584</v>
      </c>
      <c r="F46" s="20">
        <f>IF(ABS((K16-PM_Schedule!F16)*1440)&gt;100, " ", (K16-PM_Schedule!F16)*1440)</f>
        <v>-8.4333333333332661</v>
      </c>
      <c r="G46" s="20" t="str">
        <f>IF(ABS((L16-PM_Schedule!G16)*1440)&gt;100, " ", (L16-PM_Schedule!G16)*1440)</f>
        <v xml:space="preserve"> </v>
      </c>
      <c r="H46" s="20">
        <f>IF(ABS((O16-PM_Schedule!H16)*1440)&gt;100, " ", (O16-PM_Schedule!H16)*1440)</f>
        <v>-8.2500000000000107</v>
      </c>
      <c r="I46" s="20">
        <f>IF(ABS((S16-PM_Schedule!I16)*1440)&gt;100, " ", (S16-PM_Schedule!I16)*1440)</f>
        <v>-9.6333333333332938</v>
      </c>
      <c r="J46" s="20">
        <f>IF(ABS((W16-PM_Schedule!J16)*1440)&gt;100, " ", (W16-PM_Schedule!J16)*1440)</f>
        <v>-9.3666666666666387</v>
      </c>
      <c r="K46" s="20">
        <f>IF(ABS((AB16-PM_Schedule!K16)*1440)&gt;100, " ", (AB16-PM_Schedule!K16)*1440)</f>
        <v>-10.366666666666635</v>
      </c>
      <c r="L46" s="20">
        <f>IF(ABS((AF16-PM_Schedule!L16)*1440)&gt;100, " ", (AF16-PM_Schedule!L16)*1440)</f>
        <v>-14.53333333333326</v>
      </c>
      <c r="M46" s="20">
        <f>IF(ABS((AI16-PM_Schedule!M16)*1440)&gt;100, " ", (AI16-PM_Schedule!M16)*1440)</f>
        <v>-15.400000000000009</v>
      </c>
      <c r="N46" s="20">
        <f>IF(ABS((AJ16-PM_Schedule!N16)*1440)&gt;100, " ", (AJ16-PM_Schedule!N16)*1440)</f>
        <v>-14.183333333333366</v>
      </c>
      <c r="O46" s="20">
        <f>IF(ABS((AL16-PM_Schedule!O16)*1440)&gt;100, " ", (AL16-PM_Schedule!O16)*1440)</f>
        <v>-12.133333333333365</v>
      </c>
      <c r="P46" s="20" t="str">
        <f>IF(ABS((AO16-PM_Schedule!P16)*1440)&gt;100, " ", (AO16-PM_Schedule!P16)*1440)</f>
        <v xml:space="preserve"> </v>
      </c>
      <c r="Q46" s="20" t="str">
        <f>IF(ABS((AS16-PM_Schedule!Q16)*1440)&gt;100, " ", (AS16-PM_Schedule!Q16)*1440)</f>
        <v xml:space="preserve"> </v>
      </c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0.83333333333336002</v>
      </c>
      <c r="V46" s="20" cm="1">
        <f t="array" ref="V46">_xlfn.IFS(ABS((F16-F15)*1440)&gt;100, " ", (F16-F15)*1440=0," ",(F16-F15)*1440&lt;&gt;0,(F16-F15)/PM_Headways!D16)</f>
        <v>0.64166666666668937</v>
      </c>
      <c r="W46" s="20" cm="1">
        <f t="array" ref="W46">_xlfn.IFS(ABS((J16-J15)*1440)&gt;100, " ",  (J16-J15)*1440=0," ",(J16-J15)*1440&lt;&gt;0,(J16-J15)/PM_Headways!E16)</f>
        <v>0.68611111111110534</v>
      </c>
      <c r="X46" s="20" cm="1">
        <f t="array" ref="X46">_xlfn.IFS(ABS((K16-K15)*1440)&gt;100, " ",  (K16-K15)*1440=0," ",(K16-K15)*1440&lt;&gt;0,(K16-K15)/PM_Headways!F16)</f>
        <v>0.5138888888888733</v>
      </c>
      <c r="Y46" s="20" t="str" cm="1">
        <f t="array" ref="Y46">_xlfn.IFS(ABS((L16-L15)*1440)&gt;100, " ",  (L16-L15)*1440=0," ",(L16-L15)*1440&lt;&gt;0,(L16-L15)/PM_Headways!G16)</f>
        <v xml:space="preserve"> </v>
      </c>
      <c r="Z46" s="20" cm="1">
        <f t="array" ref="Z46">_xlfn.IFS(ABS((O16-O15)*1440)&gt;100, " ", (O16-O15)*1440=0," ",(O16-O15)*1440&lt;&gt;0,(O16-O15)/PM_Headways!H16)</f>
        <v>0.12727272727271671</v>
      </c>
      <c r="AA46" s="20" cm="1">
        <f t="array" ref="AA46">_xlfn.IFS(ABS((S16-S15)*1440)&gt;100," ",(S16-S15)*1440=0," ",(S16-S15)*1440&lt;&gt;0,(S16-S15)/PM_Headways!I16)</f>
        <v>0.35555555555559465</v>
      </c>
      <c r="AB46" s="20" cm="1">
        <f t="array" ref="AB46">_xlfn.IFS(ABS((W16-W15)*1440)&gt;100, " ", (W16-W15)*1440=0, " ",(W16-W15)*1440&lt;&gt;0,(W16-W15)/PM_Headways!J16)</f>
        <v>0.5</v>
      </c>
      <c r="AC46" s="20" cm="1">
        <f t="array" ref="AC46">_xlfn.IFS(ABS((AB16-AB15)*1440)&gt;100, " ", (AB16-AB15)*1440=0, " ", (AB16-AB15)*1440&lt;&gt;0,(AB16-AB15)/PM_Headways!K16)</f>
        <v>0.38055555555557197</v>
      </c>
      <c r="AD46" s="20" cm="1">
        <f t="array" ref="AD46">_xlfn.IFS(ABS((AF16-AF15)*1440)&gt;100, " ", (AF16-AF15)*1440=0, " ", (AF16-AF15)*1440&lt;&gt;0,(AF16-AF15)/PM_Headways!L16)</f>
        <v>0.33888888888887203</v>
      </c>
      <c r="AE46" s="20" cm="1">
        <f t="array" ref="AE46">_xlfn.IFS(ABS((AI16-AI15)*1440)&gt;100, " ", (AI16-AI15)*1440=0," ", (AI16-AI15)*1440&lt;&gt;0,(AI16-AI15)/PM_Headways!M16)</f>
        <v>0.33888888888888963</v>
      </c>
      <c r="AF46" s="20" cm="1">
        <f t="array" ref="AF46">_xlfn.IFS(ABS((AJ16-AJ15)*1440)&gt;100, " ", (AJ16-AJ15)*1440=0," ", (AJ16-AJ15)*1440&lt;&gt;0,(AJ16-AJ15)/PM_Headways!N16)</f>
        <v>0.25757575757578532</v>
      </c>
      <c r="AG46" s="20" cm="1">
        <f t="array" ref="AG46">_xlfn.IFS(ABS((AL16-AL15)*1440)&gt;100, " ", (AL16-AL15)*1440=0," ", (AL16-AL15)*1440&lt;&gt;0,(AL16-AL15)/PM_Headways!O16)</f>
        <v>0.92222222222221872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t="str" cm="1">
        <f t="array" ref="AI46">_xlfn.IFS(ABS((AS16-AS15)*1440)&gt;100, " ", (AS16-AS15)*1440=0," ", (AS16-AS15)*1440&lt;&gt;0,(AS16-AS15)/PM_Headways!Q16)</f>
        <v xml:space="preserve"> </v>
      </c>
      <c r="AK46" s="18" t="str" cm="1">
        <f t="array" ref="AK46">_xlfn.IFS(ABS((AS16-C16)*1440)&gt;500, " ",(AS16-C16)*1440 = 0, " ", (AS16-C16)*1440 &lt;&gt;0, (AS16-C16)*1440)</f>
        <v xml:space="preserve"> </v>
      </c>
      <c r="AL46" s="18" t="str">
        <f>IF(AK46 = " "," ",AK46/PM_Schedule!R16)</f>
        <v xml:space="preserve"> </v>
      </c>
      <c r="AM46" s="18" cm="1">
        <f t="array" ref="AM46">_xlfn.IFS(ABS((W16-C16)*1440)&gt;500, " ",(W16-C16)*1440 = 0, " ", (W16-C16)*1440 &lt;&gt;0, (W16-C16)*1440)</f>
        <v>45.44999999999991</v>
      </c>
      <c r="AN46" s="18">
        <f>IF(AM46 = " "," ",AM46/PM_Schedule!S16)</f>
        <v>0.85754716981131951</v>
      </c>
      <c r="AO46" s="18" t="str" cm="1">
        <f t="array" ref="AO46">_xlfn.IFS(ABS((AS16-W16)*1440)&gt;500, " ",(AS16-W16)*1440 = 0, " ", (AS16-W16)*1440 &lt;&gt;0, (AS16-W16)*1440)</f>
        <v xml:space="preserve"> </v>
      </c>
      <c r="AP46" s="18" t="str">
        <f>IF(AO46 = " "," ",AO46/PM_Schedule!T16)</f>
        <v xml:space="preserve"> </v>
      </c>
    </row>
    <row r="47" spans="1:42" x14ac:dyDescent="0.2">
      <c r="A47">
        <v>15</v>
      </c>
      <c r="B47">
        <v>511</v>
      </c>
      <c r="C47" s="20" t="str">
        <f>IF(ABS((C17-PM_Schedule!C17)*1440)&gt;100, " "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t="str" cm="1">
        <f t="array" ref="AI47">_xlfn.IFS(ABS((AS17-AS16)*1440)&gt;100, " ", (AS17-AS16)*1440=0," ", (AS17-AS16)*1440&lt;&gt;0,(AS17-AS16)/PM_Headways!Q17)</f>
        <v xml:space="preserve"> </v>
      </c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>
        <f>IF(ABS((C18-PM_Schedule!C18)*1440)&gt;100, " ",(C18-PM_Schedule!C18)*1440)</f>
        <v>-0.93333333333337265</v>
      </c>
      <c r="D48" s="20">
        <f>IF(ABS((F18-PM_Schedule!D18)*1440)&gt;100, " ", (F18-PM_Schedule!D18)*1440)</f>
        <v>-2.8666666666667417</v>
      </c>
      <c r="E48" s="20">
        <f>IF(ABS((J18-PM_Schedule!E18)*1440)&gt;100, " ", (J18-PM_Schedule!E18)*1440)</f>
        <v>-3.1333333333333968</v>
      </c>
      <c r="F48" s="20">
        <f>IF(ABS((K18-PM_Schedule!F18)*1440)&gt;100, " ", (K18-PM_Schedule!F18)*1440)</f>
        <v>-6.3999999999998813</v>
      </c>
      <c r="G48" s="20">
        <f>IF(ABS((L18-PM_Schedule!G18)*1440)&gt;100, " ", (L18-PM_Schedule!G18)*1440)</f>
        <v>-5.3833333333334288</v>
      </c>
      <c r="H48" s="20">
        <f>IF(ABS((O18-PM_Schedule!H18)*1440)&gt;100, " ", (O18-PM_Schedule!H18)*1440)</f>
        <v>-6.1333333333333862</v>
      </c>
      <c r="I48" s="20">
        <f>IF(ABS((S18-PM_Schedule!I18)*1440)&gt;100, " ", (S18-PM_Schedule!I18)*1440)</f>
        <v>-7.5333333333332853</v>
      </c>
      <c r="J48" s="20">
        <f>IF(ABS((W18-PM_Schedule!J18)*1440)&gt;100, " ", (W18-PM_Schedule!J18)*1440)</f>
        <v>-7.3666666666666458</v>
      </c>
      <c r="K48" s="20">
        <f>IF(ABS((AB18-PM_Schedule!K18)*1440)&gt;100, " ", (AB18-PM_Schedule!K18)*1440)</f>
        <v>-5.5999999999999162</v>
      </c>
      <c r="L48" s="20">
        <f>IF(ABS((AF18-PM_Schedule!L18)*1440)&gt;100, " ", (AF18-PM_Schedule!L18)*1440)</f>
        <v>-8.4000000000000341</v>
      </c>
      <c r="M48" s="20">
        <f>IF(ABS((AI18-PM_Schedule!M18)*1440)&gt;100, " ", (AI18-PM_Schedule!M18)*1440)</f>
        <v>-9.3833333333334146</v>
      </c>
      <c r="N48" s="20">
        <f>IF(ABS((AJ18-PM_Schedule!N18)*1440)&gt;100, " ", (AJ18-PM_Schedule!N18)*1440)</f>
        <v>-8.8499999999999446</v>
      </c>
      <c r="O48" s="20" t="str">
        <f>IF(ABS((AL18-PM_Schedule!O18)*1440)&gt;100, " ", (AL18-PM_Schedule!O18)*1440)</f>
        <v xml:space="preserve"> </v>
      </c>
      <c r="P48" s="20" t="str">
        <f>IF(ABS((AO18-PM_Schedule!P18)*1440)&gt;100, " ", (AO18-PM_Schedule!P18)*1440)</f>
        <v xml:space="preserve"> </v>
      </c>
      <c r="Q48" s="20" t="str">
        <f>IF(ABS((AS18-PM_Schedule!Q18)*1440)&gt;100, " ", (AS18-PM_Schedule!Q18)*1440)</f>
        <v xml:space="preserve"> 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t="str" cm="1">
        <f t="array" ref="AK48">_xlfn.IFS(ABS((AS18-C18)*1440)&gt;500, " ",(AS18-C18)*1440 = 0, " ", (AS18-C18)*1440 &lt;&gt;0, (AS18-C18)*1440)</f>
        <v xml:space="preserve"> </v>
      </c>
      <c r="AL48" s="18" t="str">
        <f>IF(AK48 = " "," ",AK48/PM_Schedule!R18)</f>
        <v xml:space="preserve"> </v>
      </c>
      <c r="AM48" s="18" cm="1">
        <f t="array" ref="AM48">_xlfn.IFS(ABS((W18-C18)*1440)&gt;500, " ",(W18-C18)*1440 = 0, " ", (W18-C18)*1440 &lt;&gt;0, (W18-C18)*1440)</f>
        <v>46.566666666666698</v>
      </c>
      <c r="AN48" s="18">
        <f>IF(AM48 = " "," ",AM48/PM_Schedule!S18)</f>
        <v>0.87861635220125889</v>
      </c>
      <c r="AO48" s="18" t="str" cm="1">
        <f t="array" ref="AO48">_xlfn.IFS(ABS((AS18-W18)*1440)&gt;500, " ",(AS18-W18)*1440 = 0, " ", (AS18-W18)*1440 &lt;&gt;0, (AS18-W18)*1440)</f>
        <v xml:space="preserve"> </v>
      </c>
      <c r="AP48" s="18" t="str">
        <f>IF(AO48 = " "," ",AO48/PM_Schedule!T18)</f>
        <v xml:space="preserve"> </v>
      </c>
    </row>
    <row r="49" spans="1:42" x14ac:dyDescent="0.2">
      <c r="A49">
        <v>17</v>
      </c>
      <c r="B49">
        <v>513</v>
      </c>
      <c r="C49" s="20" t="str">
        <f>IF(ABS((C19-PM_Schedule!C19)*1440)&gt;100, " ",(C19-PM_Schedule!C19)*1440)</f>
        <v xml:space="preserve"> </v>
      </c>
      <c r="D49" s="20" t="str">
        <f>IF(ABS((F19-PM_Schedule!D19)*1440)&gt;100, " ", (F19-PM_Schedule!D19)*1440)</f>
        <v xml:space="preserve"> </v>
      </c>
      <c r="E49" s="20" t="str">
        <f>IF(ABS((J19-PM_Schedule!E19)*1440)&gt;100, " ", (J19-PM_Schedule!E19)*1440)</f>
        <v xml:space="preserve"> </v>
      </c>
      <c r="F49" s="20" t="str">
        <f>IF(ABS((K19-PM_Schedule!F19)*1440)&gt;100, " ", (K19-PM_Schedule!F19)*1440)</f>
        <v xml:space="preserve"> </v>
      </c>
      <c r="G49" s="20" t="str">
        <f>IF(ABS((L19-PM_Schedule!G19)*1440)&gt;100, " ", (L19-PM_Schedule!G19)*1440)</f>
        <v xml:space="preserve"> </v>
      </c>
      <c r="H49" s="20" t="str">
        <f>IF(ABS((O19-PM_Schedule!H19)*1440)&gt;100, " ", (O19-PM_Schedule!H19)*1440)</f>
        <v xml:space="preserve"> </v>
      </c>
      <c r="I49" s="20" t="str">
        <f>IF(ABS((S19-PM_Schedule!I19)*1440)&gt;100, " ", (S19-PM_Schedule!I19)*1440)</f>
        <v xml:space="preserve"> </v>
      </c>
      <c r="J49" s="20" t="str">
        <f>IF(ABS((W19-PM_Schedule!J19)*1440)&gt;100, " ", (W19-PM_Schedule!J19)*1440)</f>
        <v xml:space="preserve"> </v>
      </c>
      <c r="K49" s="20" t="str">
        <f>IF(ABS((AB19-PM_Schedule!K19)*1440)&gt;100, " ", (AB19-PM_Schedule!K19)*1440)</f>
        <v xml:space="preserve"> </v>
      </c>
      <c r="L49" s="20" t="str">
        <f>IF(ABS((AF19-PM_Schedule!L19)*1440)&gt;100, " ", (AF19-PM_Schedule!L19)*1440)</f>
        <v xml:space="preserve"> </v>
      </c>
      <c r="M49" s="20" t="str">
        <f>IF(ABS((AI19-PM_Schedule!M19)*1440)&gt;100, " ", (AI19-PM_Schedule!M19)*1440)</f>
        <v xml:space="preserve"> </v>
      </c>
      <c r="N49" s="20" t="str">
        <f>IF(ABS((AJ19-PM_Schedule!N19)*1440)&gt;100, " ", (AJ19-PM_Schedule!N19)*1440)</f>
        <v xml:space="preserve"> </v>
      </c>
      <c r="O49" s="20" t="str">
        <f>IF(ABS((AL19-PM_Schedule!O19)*1440)&gt;100, " ", (AL19-PM_Schedule!O19)*1440)</f>
        <v xml:space="preserve"> </v>
      </c>
      <c r="P49" s="20" t="str">
        <f>IF(ABS((AO19-PM_Schedule!P19)*1440)&gt;100, " ", (AO19-PM_Schedule!P19)*1440)</f>
        <v xml:space="preserve"> </v>
      </c>
      <c r="Q49" s="20" t="str">
        <f>IF(ABS((AS19-PM_Schedule!Q19)*1440)&gt;100, " ", (AS19-PM_Schedule!Q19)*1440)</f>
        <v xml:space="preserve"> </v>
      </c>
      <c r="S49">
        <v>17</v>
      </c>
      <c r="T49">
        <v>513</v>
      </c>
      <c r="U49" s="20" t="str" cm="1">
        <f t="array" ref="U49">_xlfn.IFS(ABS((C19-C18)*1440)&gt;100," ",((C19-C18)*1440)=0," ",((C19-C18)/PM_Headways!C19)&lt;&gt;0,(C19-C18)/PM_Headways!C19)</f>
        <v xml:space="preserve"> </v>
      </c>
      <c r="V49" s="20" t="str" cm="1">
        <f t="array" ref="V49">_xlfn.IFS(ABS((F19-F18)*1440)&gt;100, " ", (F19-F18)*1440=0," ",(F19-F18)*1440&lt;&gt;0,(F19-F18)/PM_Headways!D19)</f>
        <v xml:space="preserve"> </v>
      </c>
      <c r="W49" s="20" t="str" cm="1">
        <f t="array" ref="W49">_xlfn.IFS(ABS((J19-J18)*1440)&gt;100, " ",  (J19-J18)*1440=0," ",(J19-J18)*1440&lt;&gt;0,(J19-J18)/PM_Headways!E19)</f>
        <v xml:space="preserve"> </v>
      </c>
      <c r="X49" s="20" t="str" cm="1">
        <f t="array" ref="X49">_xlfn.IFS(ABS((K19-K18)*1440)&gt;100, " ",  (K19-K18)*1440=0," ",(K19-K18)*1440&lt;&gt;0,(K19-K18)/PM_Headways!F19)</f>
        <v xml:space="preserve"> 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t="str" cm="1">
        <f t="array" ref="AA49">_xlfn.IFS(ABS((S19-S18)*1440)&gt;100," ",(S19-S18)*1440=0," ",(S19-S18)*1440&lt;&gt;0,(S19-S18)/PM_Headways!I19)</f>
        <v xml:space="preserve"> 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t="str" cm="1">
        <f t="array" ref="AI49">_xlfn.IFS(ABS((AS19-AS18)*1440)&gt;100, " ", (AS19-AS18)*1440=0," ", (AS19-AS18)*1440&lt;&gt;0,(AS19-AS18)/PM_Headways!Q19)</f>
        <v xml:space="preserve"> </v>
      </c>
      <c r="AK49" s="18" t="str" cm="1">
        <f t="array" ref="AK49">_xlfn.IFS(ABS((AS19-C19)*1440)&gt;500, " ",(AS19-C19)*1440 = 0, " ", (AS19-C19)*1440 &lt;&gt;0, (AS19-C19)*1440)</f>
        <v xml:space="preserve"> </v>
      </c>
      <c r="AL49" s="18" t="str">
        <f>IF(AK49 = " "," ",AK49/PM_Schedule!R19)</f>
        <v xml:space="preserve"> </v>
      </c>
      <c r="AM49" s="18" t="str" cm="1">
        <f t="array" ref="AM49">_xlfn.IFS(ABS((W19-C19)*1440)&gt;500, " ",(W19-C19)*1440 = 0, " ", (W19-C19)*1440 &lt;&gt;0, (W19-C19)*1440)</f>
        <v xml:space="preserve"> </v>
      </c>
      <c r="AN49" s="18" t="str">
        <f>IF(AM49 = " "," ",AM49/PM_Schedule!S19)</f>
        <v xml:space="preserve"> </v>
      </c>
      <c r="AO49" s="18" t="str" cm="1">
        <f t="array" ref="AO49">_xlfn.IFS(ABS((AS19-W19)*1440)&gt;500, " ",(AS19-W19)*1440 = 0, " ", (AS19-W19)*1440 &lt;&gt;0, (AS19-W19)*1440)</f>
        <v xml:space="preserve"> </v>
      </c>
      <c r="AP49" s="18" t="str">
        <f>IF(AO49 = " "," ",AO49/PM_Schedule!T19)</f>
        <v xml:space="preserve"> </v>
      </c>
    </row>
    <row r="50" spans="1:42" x14ac:dyDescent="0.2">
      <c r="A50">
        <v>18</v>
      </c>
      <c r="B50">
        <v>514</v>
      </c>
      <c r="C50" s="20">
        <f>IF(ABS((C20-PM_Schedule!C20)*1440)&gt;100, " ",(C20-PM_Schedule!C20)*1440)</f>
        <v>-1.6333333333331623</v>
      </c>
      <c r="D50" s="20">
        <f>IF(ABS((F20-PM_Schedule!D20)*1440)&gt;100, " ", (F20-PM_Schedule!D20)*1440)</f>
        <v>-3.5666666666665314</v>
      </c>
      <c r="E50" s="20">
        <f>IF(ABS((J20-PM_Schedule!E20)*1440)&gt;100, " ", (J20-PM_Schedule!E20)*1440)</f>
        <v>-4.1333333333332334</v>
      </c>
      <c r="F50" s="20">
        <f>IF(ABS((K20-PM_Schedule!F20)*1440)&gt;100, " ", (K20-PM_Schedule!F20)*1440)</f>
        <v>-7.3500000000000298</v>
      </c>
      <c r="G50" s="20">
        <f>IF(ABS((L20-PM_Schedule!G20)*1440)&gt;100, " ", (L20-PM_Schedule!G20)*1440)</f>
        <v>-6.5166666666666728</v>
      </c>
      <c r="H50" s="20">
        <f>IF(ABS((O20-PM_Schedule!H20)*1440)&gt;100, " ", (O20-PM_Schedule!H20)*1440)</f>
        <v>-6.2000000000000099</v>
      </c>
      <c r="I50" s="20">
        <f>IF(ABS((S20-PM_Schedule!I20)*1440)&gt;100, " ", (S20-PM_Schedule!I20)*1440)</f>
        <v>-7.6666666666665328</v>
      </c>
      <c r="J50" s="20">
        <f>IF(ABS((W20-PM_Schedule!J20)*1440)&gt;100, " ", (W20-PM_Schedule!J20)*1440)</f>
        <v>-8.6833333333331453</v>
      </c>
      <c r="K50" s="20">
        <f>IF(ABS((AB20-PM_Schedule!K20)*1440)&gt;100, " ", (AB20-PM_Schedule!K20)*1440)</f>
        <v>-9.7833333333334771</v>
      </c>
      <c r="L50" s="20" t="str">
        <f>IF(ABS((AF20-PM_Schedule!L20)*1440)&gt;100, " ", (AF20-PM_Schedule!L20)*1440)</f>
        <v xml:space="preserve"> </v>
      </c>
      <c r="M50" s="20">
        <f>IF(ABS((AI20-PM_Schedule!M20)*1440)&gt;100, " ", (AI20-PM_Schedule!M20)*1440)</f>
        <v>-14.450000000000021</v>
      </c>
      <c r="N50" s="20" t="str">
        <f>IF(ABS((AJ20-PM_Schedule!N20)*1440)&gt;100, " ", (AJ20-PM_Schedule!N20)*1440)</f>
        <v xml:space="preserve"> </v>
      </c>
      <c r="O50" s="20" t="str">
        <f>IF(ABS((AL20-PM_Schedule!O20)*1440)&gt;100, " ", (AL20-PM_Schedule!O20)*1440)</f>
        <v xml:space="preserve"> </v>
      </c>
      <c r="P50" s="20" t="str">
        <f>IF(ABS((AO20-PM_Schedule!P20)*1440)&gt;100, " ", (AO20-PM_Schedule!P20)*1440)</f>
        <v xml:space="preserve"> </v>
      </c>
      <c r="Q50" s="20" t="str">
        <f>IF(ABS((AS20-PM_Schedule!Q20)*1440)&gt;100, " ", (AS20-PM_Schedule!Q20)*1440)</f>
        <v xml:space="preserve"> </v>
      </c>
      <c r="S50">
        <v>18</v>
      </c>
      <c r="T50">
        <v>514</v>
      </c>
      <c r="U50" s="20" t="str" cm="1">
        <f t="array" ref="U50">_xlfn.IFS(ABS((C20-C19)*1440)&gt;100," ",((C20-C19)*1440)=0," ",((C20-C19)/PM_Headways!C20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t="str" cm="1">
        <f t="array" ref="AI50">_xlfn.IFS(ABS((AS20-AS19)*1440)&gt;100, " ", (AS20-AS19)*1440=0," ", (AS20-AS19)*1440&lt;&gt;0,(AS20-AS19)/PM_Headways!Q20)</f>
        <v xml:space="preserve"> </v>
      </c>
      <c r="AK50" s="18" t="str" cm="1">
        <f t="array" ref="AK50">_xlfn.IFS(ABS((AS20-C20)*1440)&gt;500, " ",(AS20-C20)*1440 = 0, " ", (AS20-C20)*1440 &lt;&gt;0, (AS20-C20)*1440)</f>
        <v xml:space="preserve"> </v>
      </c>
      <c r="AL50" s="18" t="str">
        <f>IF(AK50 = " "," ",AK50/PM_Schedule!R20)</f>
        <v xml:space="preserve"> </v>
      </c>
      <c r="AM50" s="18" cm="1">
        <f t="array" ref="AM50">_xlfn.IFS(ABS((W20-C20)*1440)&gt;500, " ",(W20-C20)*1440 = 0, " ", (W20-C20)*1440 &lt;&gt;0, (W20-C20)*1440)</f>
        <v>45.949999999999989</v>
      </c>
      <c r="AN50" s="18">
        <f>IF(AM50 = " "," ",AM50/PM_Schedule!S20)</f>
        <v>0.86698113207547189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>
        <f>IF(ABS((C21-PM_Schedule!C21)*1440)&gt;100, " ",(C21-PM_Schedule!C21)*1440)</f>
        <v>-2.8999999999999737</v>
      </c>
      <c r="D51" s="20">
        <f>IF(ABS((F21-PM_Schedule!D21)*1440)&gt;100, " ", (F21-PM_Schedule!D21)*1440)</f>
        <v>-4.9833333333333663</v>
      </c>
      <c r="E51" s="20" t="str">
        <f>IF(ABS((J21-PM_Schedule!E21)*1440)&gt;100, " ", (J21-PM_Schedule!E21)*1440)</f>
        <v xml:space="preserve"> </v>
      </c>
      <c r="F51" s="20">
        <f>IF(ABS((K21-PM_Schedule!F21)*1440)&gt;100, " ", (K21-PM_Schedule!F21)*1440)</f>
        <v>-8.4333333333332661</v>
      </c>
      <c r="G51" s="20">
        <f>IF(ABS((L21-PM_Schedule!G21)*1440)&gt;100, " ", (L21-PM_Schedule!G21)*1440)</f>
        <v>-7.3833333333332618</v>
      </c>
      <c r="H51" s="20">
        <f>IF(ABS((O21-PM_Schedule!H21)*1440)&gt;100, " ", (O21-PM_Schedule!H21)*1440)</f>
        <v>-7.9166666666667318</v>
      </c>
      <c r="I51" s="20">
        <f>IF(ABS((S21-PM_Schedule!I21)*1440)&gt;100, " ", (S21-PM_Schedule!I21)*1440)</f>
        <v>-9.550000000000054</v>
      </c>
      <c r="J51" s="20">
        <f>IF(ABS((W21-PM_Schedule!J21)*1440)&gt;100, " ", (W21-PM_Schedule!J21)*1440)</f>
        <v>-11.483333333333263</v>
      </c>
      <c r="K51" s="20">
        <f>IF(ABS((AB21-PM_Schedule!K21)*1440)&gt;100, " ", (AB21-PM_Schedule!K21)*1440)</f>
        <v>-12.48333333333342</v>
      </c>
      <c r="L51" s="20">
        <f>IF(ABS((AF21-PM_Schedule!L21)*1440)&gt;100, " ", (AF21-PM_Schedule!L21)*1440)</f>
        <v>-16.033333333333335</v>
      </c>
      <c r="M51" s="20" t="str">
        <f>IF(ABS((AI21-PM_Schedule!M21)*1440)&gt;100, " ", (AI21-PM_Schedule!M21)*1440)</f>
        <v xml:space="preserve"> </v>
      </c>
      <c r="N51" s="20" t="str">
        <f>IF(ABS((AJ21-PM_Schedule!N21)*1440)&gt;100, " ", (AJ21-PM_Schedule!N21)*1440)</f>
        <v xml:space="preserve"> </v>
      </c>
      <c r="O51" s="20" t="str">
        <f>IF(ABS((AL21-PM_Schedule!O21)*1440)&gt;100, " ", (AL21-PM_Schedule!O21)*1440)</f>
        <v xml:space="preserve"> </v>
      </c>
      <c r="P51" s="20" t="str">
        <f>IF(ABS((AO21-PM_Schedule!P21)*1440)&gt;100, " ", (AO21-PM_Schedule!P21)*1440)</f>
        <v xml:space="preserve"> </v>
      </c>
      <c r="Q51" s="20" t="str">
        <f>IF(ABS((AS21-PM_Schedule!Q21)*1440)&gt;100, " ", (AS21-PM_Schedule!Q21)*1440)</f>
        <v xml:space="preserve"> </v>
      </c>
      <c r="S51">
        <v>19</v>
      </c>
      <c r="T51">
        <v>515</v>
      </c>
      <c r="U51" s="20" cm="1">
        <f t="array" ref="U51">_xlfn.IFS(ABS((C21-C20)*1440)&gt;100," ",((C21-C20)*1440)=0," ",((C21-C20)/PM_Headways!C21)&lt;&gt;0,(C21-C20)/PM_Headways!C21)</f>
        <v>0.81904761904759771</v>
      </c>
      <c r="V51" s="20" cm="1">
        <f t="array" ref="V51">_xlfn.IFS(ABS((F21-F20)*1440)&gt;100, " ", (F21-F20)*1440=0," ",(F21-F20)*1440&lt;&gt;0,(F21-F20)/PM_Headways!D21)</f>
        <v>0.79761904761902747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cm="1">
        <f t="array" ref="X51">_xlfn.IFS(ABS((K21-K20)*1440)&gt;100, " ",  (K21-K20)*1440=0," ",(K21-K20)*1440&lt;&gt;0,(K21-K20)/PM_Headways!F21)</f>
        <v>0.84523809523810856</v>
      </c>
      <c r="Y51" s="20" cm="1">
        <f t="array" ref="Y51">_xlfn.IFS(ABS((L21-L20)*1440)&gt;100, " ",  (L21-L20)*1440=0," ",(L21-L20)*1440&lt;&gt;0,(L21-L20)/PM_Headways!G21)</f>
        <v>0.87619047619048684</v>
      </c>
      <c r="Z51" s="20" cm="1">
        <f t="array" ref="Z51">_xlfn.IFS(ABS((O21-O20)*1440)&gt;100, " ", (O21-O20)*1440=0," ",(O21-O20)*1440&lt;&gt;0,(O21-O20)/PM_Headways!H21)</f>
        <v>0.75476190476190164</v>
      </c>
      <c r="AA51" s="20" cm="1">
        <f t="array" ref="AA51">_xlfn.IFS(ABS((S21-S20)*1440)&gt;100," ",(S21-S20)*1440=0," ",(S21-S20)*1440&lt;&gt;0,(S21-S20)/PM_Headways!I21)</f>
        <v>0.73095238095235315</v>
      </c>
      <c r="AB51" s="20" cm="1">
        <f t="array" ref="AB51">_xlfn.IFS(ABS((W21-W20)*1440)&gt;100, " ", (W21-W20)*1440=0, " ",(W21-W20)*1440&lt;&gt;0,(W21-W20)/PM_Headways!J21)</f>
        <v>0.59999999999999087</v>
      </c>
      <c r="AC51" s="20" cm="1">
        <f t="array" ref="AC51">_xlfn.IFS(ABS((AB21-AB20)*1440)&gt;100, " ", (AB21-AB20)*1440=0, " ", (AB21-AB20)*1440&lt;&gt;0,(AB21-AB20)/PM_Headways!K21)</f>
        <v>0.6142857142857211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t="str" cm="1">
        <f t="array" ref="AK51">_xlfn.IFS(ABS((AS21-C21)*1440)&gt;500, " ",(AS21-C21)*1440 = 0, " ", (AS21-C21)*1440 &lt;&gt;0, (AS21-C21)*1440)</f>
        <v xml:space="preserve"> </v>
      </c>
      <c r="AL51" s="18" t="str">
        <f>IF(AK51 = " "," ",AK51/PM_Schedule!R21)</f>
        <v xml:space="preserve"> </v>
      </c>
      <c r="AM51" s="18" cm="1">
        <f t="array" ref="AM51">_xlfn.IFS(ABS((W21-C21)*1440)&gt;500, " ",(W21-C21)*1440 = 0, " ", (W21-C21)*1440 &lt;&gt;0, (W21-C21)*1440)</f>
        <v>44.416666666666842</v>
      </c>
      <c r="AN51" s="18">
        <f>IF(AM51 = " "," ",AM51/PM_Schedule!S21)</f>
        <v>0.83805031446541012</v>
      </c>
      <c r="AO51" s="18" t="str" cm="1">
        <f t="array" ref="AO51">_xlfn.IFS(ABS((AS21-W21)*1440)&gt;500, " ",(AS21-W21)*1440 = 0, " ", (AS21-W21)*1440 &lt;&gt;0, (AS21-W21)*1440)</f>
        <v xml:space="preserve"> </v>
      </c>
      <c r="AP51" s="18" t="str">
        <f>IF(AO51 = " "," ",AO51/PM_Schedule!T21)</f>
        <v xml:space="preserve"> </v>
      </c>
    </row>
    <row r="52" spans="1:42" x14ac:dyDescent="0.2">
      <c r="A52">
        <v>20</v>
      </c>
      <c r="B52">
        <v>519</v>
      </c>
      <c r="C52" s="20" t="str">
        <f>IF(ABS((C22-PM_Schedule!C22)*1440)&gt;100, " ",(C22-PM_Schedule!C22)*1440)</f>
        <v xml:space="preserve"> </v>
      </c>
      <c r="D52" s="20" t="str">
        <f>IF(ABS((F22-PM_Schedule!D22)*1440)&gt;100, " ", (F22-PM_Schedule!D22)*1440)</f>
        <v xml:space="preserve"> </v>
      </c>
      <c r="E52" s="20" t="str">
        <f>IF(ABS((J22-PM_Schedule!E22)*1440)&gt;100, " ", (J22-PM_Schedule!E22)*1440)</f>
        <v xml:space="preserve"> </v>
      </c>
      <c r="F52" s="20">
        <f>IF(ABS((K22-PM_Schedule!F22)*1440)&gt;100, " ", (K22-PM_Schedule!F22)*1440)</f>
        <v>-4.5833333333333037</v>
      </c>
      <c r="G52" s="20">
        <f>IF(ABS((L22-PM_Schedule!G22)*1440)&gt;100, " ", (L22-PM_Schedule!G22)*1440)</f>
        <v>-2.549999999999919</v>
      </c>
      <c r="H52" s="20">
        <f>IF(ABS((O22-PM_Schedule!H22)*1440)&gt;100, " ", (O22-PM_Schedule!H22)*1440)</f>
        <v>-2.9166666666667496</v>
      </c>
      <c r="I52" s="20">
        <f>IF(ABS((S22-PM_Schedule!I22)*1440)&gt;100, " ", (S22-PM_Schedule!I22)*1440)</f>
        <v>-4.4500000000000561</v>
      </c>
      <c r="J52" s="20">
        <f>IF(ABS((W22-PM_Schedule!J22)*1440)&gt;100, " ", (W22-PM_Schedule!J22)*1440)</f>
        <v>-5.5500000000000682</v>
      </c>
      <c r="K52" s="20" t="str">
        <f>IF(ABS((AB22-PM_Schedule!K22)*1440)&gt;100, " ", (AB22-PM_Schedule!K22)*1440)</f>
        <v xml:space="preserve"> </v>
      </c>
      <c r="L52" s="20" t="str">
        <f>IF(ABS((AF22-PM_Schedule!L22)*1440)&gt;100, " ", (AF22-PM_Schedule!L22)*1440)</f>
        <v xml:space="preserve"> </v>
      </c>
      <c r="M52" s="20" t="str">
        <f>IF(ABS((AI22-PM_Schedule!M22)*1440)&gt;100, " ", (AI22-PM_Schedule!M22)*1440)</f>
        <v xml:space="preserve"> </v>
      </c>
      <c r="N52" s="20" t="str">
        <f>IF(ABS((AJ22-PM_Schedule!N22)*1440)&gt;100, " ", (AJ22-PM_Schedule!N22)*1440)</f>
        <v xml:space="preserve"> </v>
      </c>
      <c r="O52" s="20" t="str">
        <f>IF(ABS((AL22-PM_Schedule!O22)*1440)&gt;100, " ", (AL22-PM_Schedule!O22)*1440)</f>
        <v xml:space="preserve"> </v>
      </c>
      <c r="P52" s="20" t="str">
        <f>IF(ABS((AO22-PM_Schedule!P22)*1440)&gt;100, " ", (AO22-PM_Schedule!P22)*1440)</f>
        <v xml:space="preserve"> </v>
      </c>
      <c r="Q52" s="20" t="str">
        <f>IF(ABS((AS22-PM_Schedule!Q22)*1440)&gt;100, " ", (AS22-PM_Schedule!Q22)*1440)</f>
        <v xml:space="preserve"> </v>
      </c>
      <c r="S52">
        <v>20</v>
      </c>
      <c r="T52">
        <v>519</v>
      </c>
      <c r="U52" s="20" t="str" cm="1">
        <f t="array" ref="U52">_xlfn.IFS(ABS((C22-C21)*1440)&gt;100," ",((C22-C21)*1440)=0," ",((C22-C21)/PM_Headways!C22)&lt;&gt;0,(C22-C21)/PM_Headways!C22)</f>
        <v xml:space="preserve"> </v>
      </c>
      <c r="V52" s="20" t="str" cm="1">
        <f t="array" ref="V52">_xlfn.IFS(ABS((F22-F21)*1440)&gt;100, " ", (F22-F21)*1440=0," ",(F22-F21)*1440&lt;&gt;0,(F22-F21)/PM_Headways!D22)</f>
        <v xml:space="preserve"> </v>
      </c>
      <c r="W52" s="20" t="str" cm="1">
        <f t="array" ref="W52">_xlfn.IFS(ABS((J22-J21)*1440)&gt;100, " ",  (J22-J21)*1440=0," ",(J22-J21)*1440&lt;&gt;0,(J22-J21)/PM_Headways!E22)</f>
        <v xml:space="preserve"> </v>
      </c>
      <c r="X52" s="20" cm="1">
        <f t="array" ref="X52">_xlfn.IFS(ABS((K22-K21)*1440)&gt;100, " ",  (K22-K21)*1440=0," ",(K22-K21)*1440&lt;&gt;0,(K22-K21)/PM_Headways!F22)</f>
        <v>1.5499999999999965</v>
      </c>
      <c r="Y52" s="20" cm="1">
        <f t="array" ref="Y52">_xlfn.IFS(ABS((L22-L21)*1440)&gt;100, " ",  (L22-L21)*1440=0," ",(L22-L21)*1440&lt;&gt;0,(L22-L21)/PM_Headways!G22)</f>
        <v>1.6904761904761942</v>
      </c>
      <c r="Z52" s="20" cm="1">
        <f t="array" ref="Z52">_xlfn.IFS(ABS((O22-O21)*1440)&gt;100, " ", (O22-O21)*1440=0," ",(O22-O21)*1440&lt;&gt;0,(O22-O21)/PM_Headways!H22)</f>
        <v>1.7142857142857142</v>
      </c>
      <c r="AA52" s="20" cm="1">
        <f t="array" ref="AA52">_xlfn.IFS(ABS((S22-S21)*1440)&gt;100," ",(S22-S21)*1440=0," ",(S22-S21)*1440&lt;&gt;0,(S22-S21)/PM_Headways!I22)</f>
        <v>1.7285714285714142</v>
      </c>
      <c r="AB52" s="20" cm="1">
        <f t="array" ref="AB52">_xlfn.IFS(ABS((W22-W21)*1440)&gt;100, " ", (W22-W21)*1440=0, " ",(W22-W21)*1440&lt;&gt;0,(W22-W21)/PM_Headways!J22)</f>
        <v>1.8476190476190308</v>
      </c>
      <c r="AC52" s="20" t="str" cm="1">
        <f t="array" ref="AC52">_xlfn.IFS(ABS((AB22-AB21)*1440)&gt;100, " ", (AB22-AB21)*1440=0, " ", (AB22-AB21)*1440&lt;&gt;0,(AB22-AB21)/PM_Headways!K22)</f>
        <v xml:space="preserve"> 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t="str" cm="1">
        <f t="array" ref="AE52">_xlfn.IFS(ABS((AI22-AI21)*1440)&gt;100, " ", (AI22-AI21)*1440=0," ", (AI22-AI21)*1440&lt;&gt;0,(AI22-AI21)/PM_Headways!M22)</f>
        <v xml:space="preserve"> 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t="str" cm="1">
        <f t="array" ref="AG52">_xlfn.IFS(ABS((AL22-AL21)*1440)&gt;100, " ", (AL22-AL21)*1440=0," ", (AL22-AL21)*1440&lt;&gt;0,(AL22-AL21)/PM_Headways!O22)</f>
        <v xml:space="preserve"> 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t="str" cm="1">
        <f t="array" ref="AI52">_xlfn.IFS(ABS((AS22-AS21)*1440)&gt;100, " ", (AS22-AS21)*1440=0," ", (AS22-AS21)*1440&lt;&gt;0,(AS22-AS21)/PM_Headways!Q22)</f>
        <v xml:space="preserve"> </v>
      </c>
      <c r="AK52" s="18" t="str" cm="1">
        <f t="array" ref="AK52">_xlfn.IFS(ABS((AS22-C22)*1440)&gt;500, " ",(AS22-C22)*1440 = 0, " ", (AS22-C22)*1440 &lt;&gt;0, (AS22-C22)*1440)</f>
        <v xml:space="preserve"> </v>
      </c>
      <c r="AL52" s="18" t="str">
        <f>IF(AK52 = " "," ",AK52/PM_Schedule!R22)</f>
        <v xml:space="preserve"> </v>
      </c>
      <c r="AM52" s="18" t="str" cm="1">
        <f t="array" ref="AM52">_xlfn.IFS(ABS((W22-C22)*1440)&gt;500, " ",(W22-C22)*1440 = 0, " ", (W22-C22)*1440 &lt;&gt;0, (W22-C22)*1440)</f>
        <v xml:space="preserve"> </v>
      </c>
      <c r="AN52" s="18" t="str">
        <f>IF(AM52 = " "," ",AM52/PM_Schedule!S22)</f>
        <v xml:space="preserve"> </v>
      </c>
      <c r="AO52" s="18" t="str" cm="1">
        <f t="array" ref="AO52">_xlfn.IFS(ABS((AS22-W22)*1440)&gt;500, " ",(AS22-W22)*1440 = 0, " ", (AS22-W22)*1440 &lt;&gt;0, (AS22-W22)*1440)</f>
        <v xml:space="preserve"> </v>
      </c>
      <c r="AP52" s="18" t="str">
        <f>IF(AO52 = " "," ",AO52/PM_Schedule!T22)</f>
        <v xml:space="preserve"> </v>
      </c>
    </row>
    <row r="53" spans="1:42" x14ac:dyDescent="0.2">
      <c r="A53">
        <v>21</v>
      </c>
      <c r="B53">
        <v>520</v>
      </c>
      <c r="C53" s="20" t="str">
        <f>IF(ABS((C23-PM_Schedule!C23)*1440)&gt;100, " ",(C23-PM_Schedule!C23)*1440)</f>
        <v xml:space="preserve"> </v>
      </c>
      <c r="D53" s="20" t="str">
        <f>IF(ABS((F23-PM_Schedule!D23)*1440)&gt;100, " ", (F23-PM_Schedule!D23)*1440)</f>
        <v xml:space="preserve"> </v>
      </c>
      <c r="E53" s="20" t="str">
        <f>IF(ABS((J23-PM_Schedule!E23)*1440)&gt;100, " ", (J23-PM_Schedule!E23)*1440)</f>
        <v xml:space="preserve"> </v>
      </c>
      <c r="F53" s="20">
        <f>IF(ABS((K23-PM_Schedule!F23)*1440)&gt;100, " ", (K23-PM_Schedule!F23)*1440)</f>
        <v>-1.4333333333331311</v>
      </c>
      <c r="G53" s="20">
        <f>IF(ABS((L23-PM_Schedule!G23)*1440)&gt;100, " ", (L23-PM_Schedule!G23)*1440)</f>
        <v>-0.36666666666667069</v>
      </c>
      <c r="H53" s="20">
        <f>IF(ABS((O23-PM_Schedule!H23)*1440)&gt;100, " ", (O23-PM_Schedule!H23)*1440)</f>
        <v>-0.849999999999973</v>
      </c>
      <c r="I53" s="20">
        <f>IF(ABS((S23-PM_Schedule!I23)*1440)&gt;100, " ", (S23-PM_Schedule!I23)*1440)</f>
        <v>-2.7999999999999581</v>
      </c>
      <c r="J53" s="20" t="str">
        <f>IF(ABS((W23-PM_Schedule!J23)*1440)&gt;100, " ", (W23-PM_Schedule!J23)*1440)</f>
        <v xml:space="preserve"> </v>
      </c>
      <c r="K53" s="20" t="str">
        <f>IF(ABS((AB23-PM_Schedule!K23)*1440)&gt;100, " ", (AB23-PM_Schedule!K23)*1440)</f>
        <v xml:space="preserve"> </v>
      </c>
      <c r="L53" s="20" t="str">
        <f>IF(ABS((AF23-PM_Schedule!L23)*1440)&gt;100, " ", (AF23-PM_Schedule!L23)*1440)</f>
        <v xml:space="preserve"> </v>
      </c>
      <c r="M53" s="20" t="str">
        <f>IF(ABS((AI23-PM_Schedule!M23)*1440)&gt;100, " ", (AI23-PM_Schedule!M23)*1440)</f>
        <v xml:space="preserve"> </v>
      </c>
      <c r="N53" s="20" t="str">
        <f>IF(ABS((AJ23-PM_Schedule!N23)*1440)&gt;100, " ", (AJ23-PM_Schedule!N23)*1440)</f>
        <v xml:space="preserve"> </v>
      </c>
      <c r="O53" s="20" t="str">
        <f>IF(ABS((AL23-PM_Schedule!O23)*1440)&gt;100, " ", (AL23-PM_Schedule!O23)*1440)</f>
        <v xml:space="preserve"> </v>
      </c>
      <c r="P53" s="20" t="str">
        <f>IF(ABS((AO23-PM_Schedule!P23)*1440)&gt;100, " ", (AO23-PM_Schedule!P23)*1440)</f>
        <v xml:space="preserve"> </v>
      </c>
      <c r="Q53" s="20" t="str">
        <f>IF(ABS((AS23-PM_Schedule!Q23)*1440)&gt;100, " ", (AS23-PM_Schedule!Q23)*1440)</f>
        <v xml:space="preserve"> </v>
      </c>
      <c r="S53">
        <v>21</v>
      </c>
      <c r="T53">
        <v>520</v>
      </c>
      <c r="U53" s="20" t="str" cm="1">
        <f t="array" ref="U53">_xlfn.IFS(ABS((C23-C22)*1440)&gt;100," ",((C23-C22)*1440)=0," ",((C23-C22)/PM_Headways!C23)&lt;&gt;0,(C23-C22)/PM_Headways!C23)</f>
        <v xml:space="preserve"> </v>
      </c>
      <c r="V53" s="20" t="str" cm="1">
        <f t="array" ref="V53">_xlfn.IFS(ABS((F23-F22)*1440)&gt;100, " ", (F23-F22)*1440=0," ",(F23-F22)*1440&lt;&gt;0,(F23-F22)/PM_Headways!D23)</f>
        <v xml:space="preserve"> </v>
      </c>
      <c r="W53" s="20" t="str" cm="1">
        <f t="array" ref="W53">_xlfn.IFS(ABS((J23-J22)*1440)&gt;100, " ",  (J23-J22)*1440=0," ",(J23-J22)*1440&lt;&gt;0,(J23-J22)/PM_Headways!E23)</f>
        <v xml:space="preserve"> </v>
      </c>
      <c r="X53" s="20" cm="1">
        <f t="array" ref="X53">_xlfn.IFS(ABS((K23-K22)*1440)&gt;100, " ",  (K23-K22)*1440=0," ",(K23-K22)*1440&lt;&gt;0,(K23-K22)/PM_Headways!F23)</f>
        <v>1.286363636363653</v>
      </c>
      <c r="Y53" s="20" cm="1">
        <f t="array" ref="Y53">_xlfn.IFS(ABS((L23-L22)*1440)&gt;100, " ",  (L23-L22)*1440=0," ",(L23-L22)*1440&lt;&gt;0,(L23-L22)/PM_Headways!G23)</f>
        <v>1.1984848484848414</v>
      </c>
      <c r="Z53" s="20" cm="1">
        <f t="array" ref="Z53">_xlfn.IFS(ABS((O23-O22)*1440)&gt;100, " ", (O23-O22)*1440=0," ",(O23-O22)*1440&lt;&gt;0,(O23-O22)/PM_Headways!H23)</f>
        <v>1.1878787878787986</v>
      </c>
      <c r="AA53" s="20" cm="1">
        <f t="array" ref="AA53">_xlfn.IFS(ABS((S23-S22)*1440)&gt;100," ",(S23-S22)*1440=0," ",(S23-S22)*1440&lt;&gt;0,(S23-S22)/PM_Headways!I23)</f>
        <v>1.1500000000000095</v>
      </c>
      <c r="AB53" s="20" t="str" cm="1">
        <f t="array" ref="AB53">_xlfn.IFS(ABS((W23-W22)*1440)&gt;100, " ", (W23-W22)*1440=0, " ",(W23-W22)*1440&lt;&gt;0,(W23-W22)/PM_Headways!J23)</f>
        <v xml:space="preserve"> </v>
      </c>
      <c r="AC53" s="20" t="str" cm="1">
        <f t="array" ref="AC53">_xlfn.IFS(ABS((AB23-AB22)*1440)&gt;100, " ", (AB23-AB22)*1440=0, " ", (AB23-AB22)*1440&lt;&gt;0,(AB23-AB22)/PM_Headways!K23)</f>
        <v xml:space="preserve"> </v>
      </c>
      <c r="AD53" s="20" t="str" cm="1">
        <f t="array" ref="AD53">_xlfn.IFS(ABS((AF23-AF22)*1440)&gt;100, " ", (AF23-AF22)*1440=0, " ", (AF23-AF22)*1440&lt;&gt;0,(AF23-AF22)/PM_Headways!L23)</f>
        <v xml:space="preserve"> </v>
      </c>
      <c r="AE53" s="20" t="str" cm="1">
        <f t="array" ref="AE53">_xlfn.IFS(ABS((AI23-AI22)*1440)&gt;100, " ", (AI23-AI22)*1440=0," ", (AI23-AI22)*1440&lt;&gt;0,(AI23-AI22)/PM_Headways!M23)</f>
        <v xml:space="preserve"> </v>
      </c>
      <c r="AF53" s="20" t="str" cm="1">
        <f t="array" ref="AF53">_xlfn.IFS(ABS((AJ23-AJ22)*1440)&gt;100, " ", (AJ23-AJ22)*1440=0," ", (AJ23-AJ22)*1440&lt;&gt;0,(AJ23-AJ22)/PM_Headways!N23)</f>
        <v xml:space="preserve"> </v>
      </c>
      <c r="AG53" s="20" t="str" cm="1">
        <f t="array" ref="AG53">_xlfn.IFS(ABS((AL23-AL22)*1440)&gt;100, " ", (AL23-AL22)*1440=0," ", (AL23-AL22)*1440&lt;&gt;0,(AL23-AL22)/PM_Headways!O23)</f>
        <v xml:space="preserve"> 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t="str" cm="1">
        <f t="array" ref="AI53">_xlfn.IFS(ABS((AS23-AS22)*1440)&gt;100, " ", (AS23-AS22)*1440=0," ", (AS23-AS22)*1440&lt;&gt;0,(AS23-AS22)/PM_Headways!Q23)</f>
        <v xml:space="preserve"> </v>
      </c>
      <c r="AK53" s="18" t="str" cm="1">
        <f t="array" ref="AK53">_xlfn.IFS(ABS((AS23-C23)*1440)&gt;500, " ",(AS23-C23)*1440 = 0, " ", (AS23-C23)*1440 &lt;&gt;0, (AS23-C23)*1440)</f>
        <v xml:space="preserve"> </v>
      </c>
      <c r="AL53" s="18" t="str">
        <f>IF(AK53 = " "," ",AK53/PM_Schedule!R23)</f>
        <v xml:space="preserve"> </v>
      </c>
      <c r="AM53" s="18" t="str" cm="1">
        <f t="array" ref="AM53">_xlfn.IFS(ABS((W23-C23)*1440)&gt;500, " ",(W23-C23)*1440 = 0, " ", (W23-C23)*1440 &lt;&gt;0, (W23-C23)*1440)</f>
        <v xml:space="preserve"> </v>
      </c>
      <c r="AN53" s="18" t="str">
        <f>IF(AM53 = " "," ",AM53/PM_Schedule!S23)</f>
        <v xml:space="preserve"> </v>
      </c>
      <c r="AO53" s="18" t="str" cm="1">
        <f t="array" ref="AO53">_xlfn.IFS(ABS((AS23-W23)*1440)&gt;500, " ",(AS23-W23)*1440 = 0, " ", (AS23-W23)*1440 &lt;&gt;0, (AS23-W23)*1440)</f>
        <v xml:space="preserve"> </v>
      </c>
      <c r="AP53" s="18" t="str">
        <f>IF(AO53 = " "," ",AO53/PM_Schedule!T23)</f>
        <v xml:space="preserve"> </v>
      </c>
    </row>
    <row r="54" spans="1:42" x14ac:dyDescent="0.2">
      <c r="A54">
        <v>22</v>
      </c>
      <c r="B54">
        <v>522</v>
      </c>
      <c r="C54" s="20">
        <f>IF(ABS((C24-PM_Schedule!C24)*1440)&gt;100, " ",(C24-PM_Schedule!C24)*1440)</f>
        <v>1.4666666666666828</v>
      </c>
      <c r="D54" s="20">
        <f>IF(ABS((F24-PM_Schedule!D24)*1440)&gt;100, " ", (F24-PM_Schedule!D24)*1440)</f>
        <v>1.2500000000000355</v>
      </c>
      <c r="E54" s="20">
        <f>IF(ABS((J24-PM_Schedule!E24)*1440)&gt;100, " ", (J24-PM_Schedule!E24)*1440)</f>
        <v>6.6666666666783669E-2</v>
      </c>
      <c r="F54" s="20">
        <f>IF(ABS((K24-PM_Schedule!F24)*1440)&gt;100, " ", (K24-PM_Schedule!F24)*1440)</f>
        <v>-2.5333333333334629</v>
      </c>
      <c r="G54" s="20">
        <f>IF(ABS((L24-PM_Schedule!G24)*1440)&gt;100, " ", (L24-PM_Schedule!G24)*1440)</f>
        <v>0.58333333333315807</v>
      </c>
      <c r="H54" s="20">
        <f>IF(ABS((O24-PM_Schedule!H24)*1440)&gt;100, " ", (O24-PM_Schedule!H24)*1440)</f>
        <v>1.6666666666615981E-2</v>
      </c>
      <c r="I54" s="20" t="str">
        <f>IF(ABS((S24-PM_Schedule!I24)*1440)&gt;100, " ", (S24-PM_Schedule!I24)*1440)</f>
        <v xml:space="preserve"> </v>
      </c>
      <c r="J54" s="20" t="str">
        <f>IF(ABS((W24-PM_Schedule!J24)*1440)&gt;100, " ", (W24-PM_Schedule!J24)*1440)</f>
        <v xml:space="preserve"> </v>
      </c>
      <c r="K54" s="20" t="str">
        <f>IF(ABS((AB24-PM_Schedule!K24)*1440)&gt;100, " ", (AB24-PM_Schedule!K24)*1440)</f>
        <v xml:space="preserve"> </v>
      </c>
      <c r="L54" s="20" t="str">
        <f>IF(ABS((AF24-PM_Schedule!L24)*1440)&gt;100, " ", (AF24-PM_Schedule!L24)*1440)</f>
        <v xml:space="preserve"> </v>
      </c>
      <c r="M54" s="20" t="str">
        <f>IF(ABS((AI24-PM_Schedule!M24)*1440)&gt;100, " ", (AI24-PM_Schedule!M24)*1440)</f>
        <v xml:space="preserve"> </v>
      </c>
      <c r="N54" s="20" t="str">
        <f>IF(ABS((AJ24-PM_Schedule!N24)*1440)&gt;100, " ", (AJ24-PM_Schedule!N24)*1440)</f>
        <v xml:space="preserve"> </v>
      </c>
      <c r="O54" s="20" t="str">
        <f>IF(ABS((AL24-PM_Schedule!O24)*1440)&gt;100, " ", (AL24-PM_Schedule!O24)*1440)</f>
        <v xml:space="preserve"> 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0.29999999999988702</v>
      </c>
      <c r="S54">
        <v>22</v>
      </c>
      <c r="T54">
        <v>522</v>
      </c>
      <c r="U54" s="20" t="str" cm="1">
        <f t="array" ref="U54">_xlfn.IFS(ABS((C24-C23)*1440)&gt;100," ",((C24-C23)*1440)=0," ",((C24-C23)/PM_Headways!C24)&lt;&gt;0,(C24-C23)/PM_Headways!C24)</f>
        <v xml:space="preserve"> </v>
      </c>
      <c r="V54" s="20" t="str" cm="1">
        <f t="array" ref="V54">_xlfn.IFS(ABS((F24-F23)*1440)&gt;100, " ", (F24-F23)*1440=0," ",(F24-F23)*1440&lt;&gt;0,(F24-F23)/PM_Headways!D24)</f>
        <v xml:space="preserve"> </v>
      </c>
      <c r="W54" s="20" t="str" cm="1">
        <f t="array" ref="W54">_xlfn.IFS(ABS((J24-J23)*1440)&gt;100, " ",  (J24-J23)*1440=0," ",(J24-J23)*1440&lt;&gt;0,(J24-J23)/PM_Headways!E24)</f>
        <v xml:space="preserve"> </v>
      </c>
      <c r="X54" s="20" cm="1">
        <f t="array" ref="X54">_xlfn.IFS(ABS((K24-K23)*1440)&gt;100, " ",  (K24-K23)*1440=0," ",(K24-K23)*1440&lt;&gt;0,(K24-K23)/PM_Headways!F24)</f>
        <v>0.90833333333330657</v>
      </c>
      <c r="Y54" s="20" cm="1">
        <f t="array" ref="Y54">_xlfn.IFS(ABS((L24-L23)*1440)&gt;100, " ",  (L24-L23)*1440=0," ",(L24-L23)*1440&lt;&gt;0,(L24-L23)/PM_Headways!G24)</f>
        <v>1.0791666666666517</v>
      </c>
      <c r="Z54" s="20" cm="1">
        <f t="array" ref="Z54">_xlfn.IFS(ABS((O24-O23)*1440)&gt;100, " ", (O24-O23)*1440=0," ",(O24-O23)*1440&lt;&gt;0,(O24-O23)/PM_Headways!H24)</f>
        <v>1.072222222222216</v>
      </c>
      <c r="AA54" s="20" t="str" cm="1">
        <f t="array" ref="AA54">_xlfn.IFS(ABS((S24-S23)*1440)&gt;100," ",(S24-S23)*1440=0," ",(S24-S23)*1440&lt;&gt;0,(S24-S23)/PM_Headways!I24)</f>
        <v xml:space="preserve"> </v>
      </c>
      <c r="AB54" s="20" t="str" cm="1">
        <f t="array" ref="AB54">_xlfn.IFS(ABS((W24-W23)*1440)&gt;100, " ", (W24-W23)*1440=0, " ",(W24-W23)*1440&lt;&gt;0,(W24-W23)/PM_Headways!J24)</f>
        <v xml:space="preserve"> </v>
      </c>
      <c r="AC54" s="20" t="str" cm="1">
        <f t="array" ref="AC54">_xlfn.IFS(ABS((AB24-AB23)*1440)&gt;100, " ", (AB24-AB23)*1440=0, " ", (AB24-AB23)*1440&lt;&gt;0,(AB24-AB23)/PM_Headways!K24)</f>
        <v xml:space="preserve"> </v>
      </c>
      <c r="AD54" s="20" t="str" cm="1">
        <f t="array" ref="AD54">_xlfn.IFS(ABS((AF24-AF23)*1440)&gt;100, " ", (AF24-AF23)*1440=0, " ", (AF24-AF23)*1440&lt;&gt;0,(AF24-AF23)/PM_Headways!L24)</f>
        <v xml:space="preserve"> </v>
      </c>
      <c r="AE54" s="20" t="str" cm="1">
        <f t="array" ref="AE54">_xlfn.IFS(ABS((AI24-AI23)*1440)&gt;100, " ", (AI24-AI23)*1440=0," ", (AI24-AI23)*1440&lt;&gt;0,(AI24-AI23)/PM_Headways!M24)</f>
        <v xml:space="preserve"> </v>
      </c>
      <c r="AF54" s="20" t="str" cm="1">
        <f t="array" ref="AF54">_xlfn.IFS(ABS((AJ24-AJ23)*1440)&gt;100, " ", (AJ24-AJ23)*1440=0," ", (AJ24-AJ23)*1440&lt;&gt;0,(AJ24-AJ23)/PM_Headways!N24)</f>
        <v xml:space="preserve"> </v>
      </c>
      <c r="AG54" s="20" t="str" cm="1">
        <f t="array" ref="AG54">_xlfn.IFS(ABS((AL24-AL23)*1440)&gt;100, " ", (AL24-AL23)*1440=0," ", (AL24-AL23)*1440&lt;&gt;0,(AL24-AL23)/PM_Headways!O24)</f>
        <v xml:space="preserve"> 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t="str" cm="1">
        <f t="array" ref="AI54">_xlfn.IFS(ABS((AS24-AS23)*1440)&gt;100, " ", (AS24-AS23)*1440=0," ", (AS24-AS23)*1440&lt;&gt;0,(AS24-AS23)/PM_Headways!Q24)</f>
        <v xml:space="preserve"> </v>
      </c>
      <c r="AK54" s="18" cm="1">
        <f t="array" ref="AK54">_xlfn.IFS(ABS((AS24-C24)*1440)&gt;500, " ",(AS24-C24)*1440 = 0, " ", (AS24-C24)*1440 &lt;&gt;0, (AS24-C24)*1440)</f>
        <v>106.8333333333333</v>
      </c>
      <c r="AL54" s="18">
        <f>IF(AK54 = " "," ",AK54/PM_Schedule!R24)</f>
        <v>0.98919753086419626</v>
      </c>
      <c r="AM54" s="18" t="str" cm="1">
        <f t="array" ref="AM54">_xlfn.IFS(ABS((W24-C24)*1440)&gt;500, " ",(W24-C24)*1440 = 0, " ", (W24-C24)*1440 &lt;&gt;0, (W24-C24)*1440)</f>
        <v xml:space="preserve"> </v>
      </c>
      <c r="AN54" s="18" t="str">
        <f>IF(AM54 = " "," ",AM54/PM_Schedule!S24)</f>
        <v xml:space="preserve"> </v>
      </c>
      <c r="AO54" s="18" t="str" cm="1">
        <f t="array" ref="AO54">_xlfn.IFS(ABS((AS24-W24)*1440)&gt;500, " ",(AS24-W24)*1440 = 0, " ", (AS24-W24)*1440 &lt;&gt;0, (AS24-W24)*1440)</f>
        <v xml:space="preserve"> </v>
      </c>
      <c r="AP54" s="18" t="str">
        <f>IF(AO54 = " "," ",AO54/PM_Schedule!T24)</f>
        <v xml:space="preserve"> </v>
      </c>
    </row>
    <row r="55" spans="1:42" x14ac:dyDescent="0.2">
      <c r="A55">
        <v>23</v>
      </c>
      <c r="B55">
        <v>523</v>
      </c>
      <c r="C55" s="20">
        <f>IF(ABS((C25-PM_Schedule!C25)*1440)&gt;100, " ",(C25-PM_Schedule!C25)*1440)</f>
        <v>-0.23333333333326323</v>
      </c>
      <c r="D55" s="20">
        <f>IF(ABS((F25-PM_Schedule!D25)*1440)&gt;100, " ", (F25-PM_Schedule!D25)*1440)</f>
        <v>-1.3499999999998913</v>
      </c>
      <c r="E55" s="20">
        <f>IF(ABS((J25-PM_Schedule!E25)*1440)&gt;100, " ", (J25-PM_Schedule!E25)*1440)</f>
        <v>-1.9999999999999929</v>
      </c>
      <c r="F55" s="20">
        <f>IF(ABS((K25-PM_Schedule!F25)*1440)&gt;100, " ", (K25-PM_Schedule!F25)*1440)</f>
        <v>-4.3833333333334323</v>
      </c>
      <c r="G55" s="20" t="str">
        <f>IF(ABS((L25-PM_Schedule!G25)*1440)&gt;100, " ", (L25-PM_Schedule!G25)*1440)</f>
        <v xml:space="preserve"> </v>
      </c>
      <c r="H55" s="20" t="str">
        <f>IF(ABS((O25-PM_Schedule!H25)*1440)&gt;100, " ", (O25-PM_Schedule!H25)*1440)</f>
        <v xml:space="preserve"> </v>
      </c>
      <c r="I55" s="20" t="str">
        <f>IF(ABS((S25-PM_Schedule!I25)*1440)&gt;100, " ", (S25-PM_Schedule!I25)*1440)</f>
        <v xml:space="preserve"> </v>
      </c>
      <c r="J55" s="20" t="str">
        <f>IF(ABS((W25-PM_Schedule!J25)*1440)&gt;100, " ", (W25-PM_Schedule!J25)*1440)</f>
        <v xml:space="preserve"> </v>
      </c>
      <c r="K55" s="20" t="str">
        <f>IF(ABS((AB25-PM_Schedule!K25)*1440)&gt;100, " ", (AB25-PM_Schedule!K25)*1440)</f>
        <v xml:space="preserve"> </v>
      </c>
      <c r="L55" s="20" t="str">
        <f>IF(ABS((AF25-PM_Schedule!L25)*1440)&gt;100, " ", (AF25-PM_Schedule!L25)*1440)</f>
        <v xml:space="preserve"> </v>
      </c>
      <c r="M55" s="20" t="str">
        <f>IF(ABS((AI25-PM_Schedule!M25)*1440)&gt;100, " ", (AI25-PM_Schedule!M25)*1440)</f>
        <v xml:space="preserve"> </v>
      </c>
      <c r="N55" s="20" t="str">
        <f>IF(ABS((AJ25-PM_Schedule!N25)*1440)&gt;100, " ", (AJ25-PM_Schedule!N25)*1440)</f>
        <v xml:space="preserve"> </v>
      </c>
      <c r="O55" s="20">
        <f>IF(ABS((AL25-PM_Schedule!O25)*1440)&gt;100, " ", (AL25-PM_Schedule!O25)*1440)</f>
        <v>-5.3833333333334288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7.5833333333334529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85833333333333728</v>
      </c>
      <c r="V55" s="20" cm="1">
        <f t="array" ref="V55">_xlfn.IFS(ABS((F25-F24)*1440)&gt;100, " ", (F25-F24)*1440=0," ",(F25-F24)*1440&lt;&gt;0,(F25-F24)/PM_Headways!D25)</f>
        <v>0.78333333333333866</v>
      </c>
      <c r="W55" s="20" cm="1">
        <f t="array" ref="W55">_xlfn.IFS(ABS((J25-J24)*1440)&gt;100, " ",  (J25-J24)*1440=0," ",(J25-J24)*1440&lt;&gt;0,(J25-J24)/PM_Headways!E25)</f>
        <v>0.82777777777777029</v>
      </c>
      <c r="X55" s="20" cm="1">
        <f t="array" ref="X55">_xlfn.IFS(ABS((K25-K24)*1440)&gt;100, " ",  (K25-K24)*1440=0," ",(K25-K24)*1440&lt;&gt;0,(K25-K24)/PM_Headways!F25)</f>
        <v>0.84583333333333532</v>
      </c>
      <c r="Y55" s="20" t="str" cm="1">
        <f t="array" ref="Y55">_xlfn.IFS(ABS((L25-L24)*1440)&gt;100, " ",  (L25-L24)*1440=0," ",(L25-L24)*1440&lt;&gt;0,(L25-L24)/PM_Headways!G25)</f>
        <v xml:space="preserve"> </v>
      </c>
      <c r="Z55" s="20" t="str" cm="1">
        <f t="array" ref="Z55">_xlfn.IFS(ABS((O25-O24)*1440)&gt;100, " ", (O25-O24)*1440=0," ",(O25-O24)*1440&lt;&gt;0,(O25-O24)/PM_Headways!H25)</f>
        <v xml:space="preserve"> </v>
      </c>
      <c r="AA55" s="20" t="str" cm="1">
        <f t="array" ref="AA55">_xlfn.IFS(ABS((S25-S24)*1440)&gt;100," ",(S25-S24)*1440=0," ",(S25-S24)*1440&lt;&gt;0,(S25-S24)/PM_Headways!I25)</f>
        <v xml:space="preserve"> </v>
      </c>
      <c r="AB55" s="20" t="str" cm="1">
        <f t="array" ref="AB55">_xlfn.IFS(ABS((W25-W24)*1440)&gt;100, " ", (W25-W24)*1440=0, " ",(W25-W24)*1440&lt;&gt;0,(W25-W24)/PM_Headways!J25)</f>
        <v xml:space="preserve"> </v>
      </c>
      <c r="AC55" s="20" t="str" cm="1">
        <f t="array" ref="AC55">_xlfn.IFS(ABS((AB25-AB24)*1440)&gt;100, " ", (AB25-AB24)*1440=0, " ", (AB25-AB24)*1440&lt;&gt;0,(AB25-AB24)/PM_Headways!K25)</f>
        <v xml:space="preserve"> </v>
      </c>
      <c r="AD55" s="20" t="str" cm="1">
        <f t="array" ref="AD55">_xlfn.IFS(ABS((AF25-AF24)*1440)&gt;100, " ", (AF25-AF24)*1440=0, " ", (AF25-AF24)*1440&lt;&gt;0,(AF25-AF24)/PM_Headways!L25)</f>
        <v xml:space="preserve"> </v>
      </c>
      <c r="AE55" s="20" t="str" cm="1">
        <f t="array" ref="AE55">_xlfn.IFS(ABS((AI25-AI24)*1440)&gt;100, " ", (AI25-AI24)*1440=0," ", (AI25-AI24)*1440&lt;&gt;0,(AI25-AI24)/PM_Headways!M25)</f>
        <v xml:space="preserve"> 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20" t="str" cm="1">
        <f t="array" ref="AG55">_xlfn.IFS(ABS((AL25-AL24)*1440)&gt;100, " ", (AL25-AL24)*1440=0," ", (AL25-AL24)*1440&lt;&gt;0,(AL25-AL24)/PM_Headways!O25)</f>
        <v xml:space="preserve"> 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0.34305555555555267</v>
      </c>
      <c r="AK55" s="18" cm="1">
        <f t="array" ref="AK55">_xlfn.IFS(ABS((AS25-C25)*1440)&gt;500, " ",(AS25-C25)*1440 = 0, " ", (AS25-C25)*1440 &lt;&gt;0, (AS25-C25)*1440)</f>
        <v>100.64999999999991</v>
      </c>
      <c r="AL55" s="18">
        <f>IF(AK55 = " "," ",AK55/PM_Schedule!R25)</f>
        <v>0.93194444444444269</v>
      </c>
      <c r="AM55" s="18" t="str" cm="1">
        <f t="array" ref="AM55">_xlfn.IFS(ABS((W25-C25)*1440)&gt;500, " ",(W25-C25)*1440 = 0, " ", (W25-C25)*1440 &lt;&gt;0, (W25-C25)*1440)</f>
        <v xml:space="preserve"> </v>
      </c>
      <c r="AN55" s="18" t="str">
        <f>IF(AM55 = " "," ",AM55/PM_Schedule!S25)</f>
        <v xml:space="preserve"> </v>
      </c>
      <c r="AO55" s="18" t="str" cm="1">
        <f t="array" ref="AO55">_xlfn.IFS(ABS((AS25-W25)*1440)&gt;500, " ",(AS25-W25)*1440 = 0, " ", (AS25-W25)*1440 &lt;&gt;0, (AS25-W25)*1440)</f>
        <v xml:space="preserve"> </v>
      </c>
      <c r="AP55" s="18" t="str">
        <f>IF(AO55 = " "," ",AO55/PM_Schedule!T25)</f>
        <v xml:space="preserve"> </v>
      </c>
    </row>
    <row r="56" spans="1:42" x14ac:dyDescent="0.2">
      <c r="A56">
        <v>24</v>
      </c>
      <c r="B56" s="2" t="s">
        <v>8</v>
      </c>
      <c r="C56" s="20">
        <f>IF(ABS((C26-PM_Schedule!C26)*1440)&gt;100, " ",(C26-PM_Schedule!C26)*1440)</f>
        <v>6.6666666666463925E-2</v>
      </c>
      <c r="D56" s="20">
        <f>IF(ABS((F26-PM_Schedule!D26)*1440)&gt;100, " ", (F26-PM_Schedule!D26)*1440)</f>
        <v>-1.1833333333332519</v>
      </c>
      <c r="E56" s="20" t="str">
        <f>IF(ABS((J26-PM_Schedule!E26)*1440)&gt;100, " ", (J26-PM_Schedule!E26)*1440)</f>
        <v xml:space="preserve"> </v>
      </c>
      <c r="F56" s="20" t="str">
        <f>IF(ABS((K26-PM_Schedule!F26)*1440)&gt;100, " ", (K26-PM_Schedule!F26)*1440)</f>
        <v xml:space="preserve"> </v>
      </c>
      <c r="G56" s="20" t="str">
        <f>IF(ABS((L26-PM_Schedule!G26)*1440)&gt;100, " ", (L26-PM_Schedule!G26)*1440)</f>
        <v xml:space="preserve"> </v>
      </c>
      <c r="H56" s="20" t="str">
        <f>IF(ABS((O26-PM_Schedule!H26)*1440)&gt;100, " ", (O26-PM_Schedule!H26)*1440)</f>
        <v xml:space="preserve"> </v>
      </c>
      <c r="I56" s="20" t="str">
        <f>IF(ABS((S26-PM_Schedule!I26)*1440)&gt;100, " ", (S26-PM_Schedule!I26)*1440)</f>
        <v xml:space="preserve"> </v>
      </c>
      <c r="J56" s="20" t="str">
        <f>IF(ABS((W26-PM_Schedule!J26)*1440)&gt;100, " ", (W26-PM_Schedule!J26)*1440)</f>
        <v xml:space="preserve"> </v>
      </c>
      <c r="K56" s="20" t="str">
        <f>IF(ABS((AB26-PM_Schedule!K26)*1440)&gt;100, " ", (AB26-PM_Schedule!K26)*1440)</f>
        <v xml:space="preserve"> </v>
      </c>
      <c r="L56" s="20" t="str">
        <f>IF(ABS((AF26-PM_Schedule!L26)*1440)&gt;100, " ", (AF26-PM_Schedule!L26)*1440)</f>
        <v xml:space="preserve"> </v>
      </c>
      <c r="M56" s="20" t="str">
        <f>IF(ABS((AI26-PM_Schedule!M26)*1440)&gt;100, " ", (AI26-PM_Schedule!M26)*1440)</f>
        <v xml:space="preserve"> </v>
      </c>
      <c r="N56" s="20">
        <f>IF(ABS((AJ26-PM_Schedule!N26)*1440)&gt;100, " ", (AJ26-PM_Schedule!N26)*1440)</f>
        <v>-7.0666666666665989</v>
      </c>
      <c r="O56" s="20" t="str">
        <f>IF(ABS((AL26-PM_Schedule!O26)*1440)&gt;100, " ", (AL26-PM_Schedule!O26)*1440)</f>
        <v xml:space="preserve"> </v>
      </c>
      <c r="P56" s="20" t="str">
        <f>IF(ABS((AO26-PM_Schedule!P26)*1440)&gt;100, " ", (AO26-PM_Schedule!P26)*1440)</f>
        <v xml:space="preserve"> </v>
      </c>
      <c r="Q56" s="20">
        <f>IF(ABS((AS26-PM_Schedule!Q26)*1440)&gt;100, " ", (AS26-PM_Schedule!Q26)*1440)</f>
        <v>-9.7666666666667012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1.0230769230769019</v>
      </c>
      <c r="V56" s="20" cm="1">
        <f t="array" ref="V56">_xlfn.IFS(ABS((F26-F25)*1440)&gt;100, " ", (F26-F25)*1440=0," ",(F26-F25)*1440&lt;&gt;0,(F26-F25)/PM_Headways!D26)</f>
        <v>1.0128205128205106</v>
      </c>
      <c r="W56" s="20" t="str" cm="1">
        <f t="array" ref="W56">_xlfn.IFS(ABS((J26-J25)*1440)&gt;100, " ",  (J26-J25)*1440=0," ",(J26-J25)*1440&lt;&gt;0,(J26-J25)/PM_Headways!E26)</f>
        <v xml:space="preserve"> </v>
      </c>
      <c r="X56" s="20" t="str" cm="1">
        <f t="array" ref="X56">_xlfn.IFS(ABS((K26-K25)*1440)&gt;100, " ",  (K26-K25)*1440=0," ",(K26-K25)*1440&lt;&gt;0,(K26-K25)/PM_Headways!F26)</f>
        <v xml:space="preserve"> </v>
      </c>
      <c r="Y56" s="20" t="str" cm="1">
        <f t="array" ref="Y56">_xlfn.IFS(ABS((L26-L25)*1440)&gt;100, " ",  (L26-L25)*1440=0," ",(L26-L25)*1440&lt;&gt;0,(L26-L25)/PM_Headways!G26)</f>
        <v xml:space="preserve"> </v>
      </c>
      <c r="Z56" s="20" t="str" cm="1">
        <f t="array" ref="Z56">_xlfn.IFS(ABS((O26-O25)*1440)&gt;100, " ", (O26-O25)*1440=0," ",(O26-O25)*1440&lt;&gt;0,(O26-O25)/PM_Headways!H26)</f>
        <v xml:space="preserve"> </v>
      </c>
      <c r="AA56" s="20" t="str" cm="1">
        <f t="array" ref="AA56">_xlfn.IFS(ABS((S26-S25)*1440)&gt;100," ",(S26-S25)*1440=0," ",(S26-S25)*1440&lt;&gt;0,(S26-S25)/PM_Headways!I26)</f>
        <v xml:space="preserve"> </v>
      </c>
      <c r="AB56" s="20" t="str" cm="1">
        <f t="array" ref="AB56">_xlfn.IFS(ABS((W26-W25)*1440)&gt;100, " ", (W26-W25)*1440=0, " ",(W26-W25)*1440&lt;&gt;0,(W26-W25)/PM_Headways!J26)</f>
        <v xml:space="preserve"> </v>
      </c>
      <c r="AC56" s="20" t="str" cm="1">
        <f t="array" ref="AC56">_xlfn.IFS(ABS((AB26-AB25)*1440)&gt;100, " ", (AB26-AB25)*1440=0, " ", (AB26-AB25)*1440&lt;&gt;0,(AB26-AB25)/PM_Headways!K26)</f>
        <v xml:space="preserve"> </v>
      </c>
      <c r="AD56" s="20" t="str" cm="1">
        <f t="array" ref="AD56">_xlfn.IFS(ABS((AF26-AF25)*1440)&gt;100, " ", (AF26-AF25)*1440=0, " ", (AF26-AF25)*1440&lt;&gt;0,(AF26-AF25)/PM_Headways!L26)</f>
        <v xml:space="preserve"> </v>
      </c>
      <c r="AE56" s="20" t="str" cm="1">
        <f t="array" ref="AE56">_xlfn.IFS(ABS((AI26-AI25)*1440)&gt;100, " ", (AI26-AI25)*1440=0," ", (AI26-AI25)*1440&lt;&gt;0,(AI26-AI25)/PM_Headways!M26)</f>
        <v xml:space="preserve"> 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20" t="str" cm="1">
        <f t="array" ref="AG56">_xlfn.IFS(ABS((AL26-AL25)*1440)&gt;100, " ", (AL26-AL25)*1440=0," ", (AL26-AL25)*1440&lt;&gt;0,(AL26-AL25)/PM_Headways!O26)</f>
        <v xml:space="preserve"> 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cm="1">
        <f t="array" ref="AI56">_xlfn.IFS(ABS((AS26-AS25)*1440)&gt;100, " ", (AS26-AS25)*1440=0," ", (AS26-AS25)*1440&lt;&gt;0,(AS26-AS25)/PM_Headways!Q26)</f>
        <v>0.80151515151515851</v>
      </c>
      <c r="AK56" s="18" cm="1">
        <f t="array" ref="AK56">_xlfn.IFS(ABS((AS26-C26)*1440)&gt;500, " ",(AS26-C26)*1440 = 0, " ", (AS26-C26)*1440 &lt;&gt;0, (AS26-C26)*1440)</f>
        <v>96.166666666666771</v>
      </c>
      <c r="AL56" s="18">
        <f>IF(AK56 = " "," ",AK56/PM_Schedule!R26)</f>
        <v>0.90723270440251724</v>
      </c>
      <c r="AM56" s="18" t="str" cm="1">
        <f t="array" ref="AM56">_xlfn.IFS(ABS((W26-C26)*1440)&gt;500, " ",(W26-C26)*1440 = 0, " ", (W26-C26)*1440 &lt;&gt;0, (W26-C26)*1440)</f>
        <v xml:space="preserve"> </v>
      </c>
      <c r="AN56" s="18" t="str">
        <f>IF(AM56 = " "," ",AM56/PM_Schedule!S26)</f>
        <v xml:space="preserve"> </v>
      </c>
      <c r="AO56" s="18" t="str" cm="1">
        <f t="array" ref="AO56">_xlfn.IFS(ABS((AS26-W26)*1440)&gt;500, " ",(AS26-W26)*1440 = 0, " ", (AS26-W26)*1440 &lt;&gt;0, (AS26-W26)*1440)</f>
        <v xml:space="preserve"> </v>
      </c>
      <c r="AP56" s="18" t="str">
        <f>IF(AO56 = " "," ",AO56/PM_Schedule!T26)</f>
        <v xml:space="preserve"> </v>
      </c>
    </row>
    <row r="57" spans="1:42" x14ac:dyDescent="0.2">
      <c r="A57">
        <v>25</v>
      </c>
      <c r="B57">
        <v>516</v>
      </c>
      <c r="C57" s="20" t="str">
        <f>IF(ABS((C27-PM_Schedule!C27)*1440)&gt;100, " ",(C27-PM_Schedule!C27)*1440)</f>
        <v xml:space="preserve"> </v>
      </c>
      <c r="D57" s="20" t="str">
        <f>IF(ABS((F27-PM_Schedule!D27)*1440)&gt;100, " ", (F27-PM_Schedule!D27)*1440)</f>
        <v xml:space="preserve"> </v>
      </c>
      <c r="E57" s="20" t="str">
        <f>IF(ABS((J27-PM_Schedule!E27)*1440)&gt;100, " ", (J27-PM_Schedule!E27)*1440)</f>
        <v xml:space="preserve"> </v>
      </c>
      <c r="F57" s="20" t="str">
        <f>IF(ABS((K27-PM_Schedule!F27)*1440)&gt;100, " ", (K27-PM_Schedule!F27)*1440)</f>
        <v xml:space="preserve"> </v>
      </c>
      <c r="G57" s="20" t="str">
        <f>IF(ABS((L27-PM_Schedule!G27)*1440)&gt;100, " ", (L27-PM_Schedule!G27)*1440)</f>
        <v xml:space="preserve"> </v>
      </c>
      <c r="H57" s="20" t="str">
        <f>IF(ABS((O27-PM_Schedule!H27)*1440)&gt;100, " ", (O27-PM_Schedule!H27)*1440)</f>
        <v xml:space="preserve"> </v>
      </c>
      <c r="I57" s="20" t="str">
        <f>IF(ABS((S27-PM_Schedule!I27)*1440)&gt;100, " ", (S27-PM_Schedule!I27)*1440)</f>
        <v xml:space="preserve"> </v>
      </c>
      <c r="J57" s="20" t="str">
        <f>IF(ABS((W27-PM_Schedule!J27)*1440)&gt;100, " ", (W27-PM_Schedule!J27)*1440)</f>
        <v xml:space="preserve"> </v>
      </c>
      <c r="K57" s="20" t="str">
        <f>IF(ABS((AB27-PM_Schedule!K27)*1440)&gt;100, " ", (AB27-PM_Schedule!K27)*1440)</f>
        <v xml:space="preserve"> </v>
      </c>
      <c r="L57" s="20">
        <f>IF(ABS((AF27-PM_Schedule!L27)*1440)&gt;100, " ", (AF27-PM_Schedule!L27)*1440)</f>
        <v>-1.8499999999999694</v>
      </c>
      <c r="M57" s="20">
        <f>IF(ABS((AI27-PM_Schedule!M27)*1440)&gt;100, " ", (AI27-PM_Schedule!M27)*1440)</f>
        <v>-2.3666666666668235</v>
      </c>
      <c r="N57" s="20">
        <f>IF(ABS((AJ27-PM_Schedule!N27)*1440)&gt;100, " ", (AJ27-PM_Schedule!N27)*1440)</f>
        <v>-0.66666666666671759</v>
      </c>
      <c r="O57" s="20">
        <f>IF(ABS((AL27-PM_Schedule!O27)*1440)&gt;100, " ", (AL27-PM_Schedule!O27)*1440)</f>
        <v>-1.699999999999946</v>
      </c>
      <c r="P57" s="20">
        <f>IF(ABS((AO27-PM_Schedule!P27)*1440)&gt;100, " ", (AO27-PM_Schedule!P27)*1440)</f>
        <v>-3.3666666666665002</v>
      </c>
      <c r="Q57" s="20">
        <f>IF(ABS((AS27-PM_Schedule!Q27)*1440)&gt;100, " ", (AS27-PM_Schedule!Q27)*1440)</f>
        <v>-4.0499999999999936</v>
      </c>
      <c r="S57">
        <v>25</v>
      </c>
      <c r="T57">
        <v>516</v>
      </c>
      <c r="U57" s="20" t="str" cm="1">
        <f t="array" ref="U57">_xlfn.IFS(ABS((C27-C26)*1440)&gt;100," ",((C27-C26)*1440)=0," ",((C27-C26)/PM_Headways!C27)&lt;&gt;0,(C27-C26)/PM_Headways!C27)</f>
        <v xml:space="preserve"> </v>
      </c>
      <c r="V57" s="20" t="str" cm="1">
        <f t="array" ref="V57">_xlfn.IFS(ABS((F27-F26)*1440)&gt;100, " ", (F27-F26)*1440=0," ",(F27-F26)*1440&lt;&gt;0,(F27-F26)/PM_Headways!D27)</f>
        <v xml:space="preserve"> </v>
      </c>
      <c r="W57" s="20" t="str" cm="1">
        <f t="array" ref="W57">_xlfn.IFS(ABS((J27-J26)*1440)&gt;100, " ",  (J27-J26)*1440=0," ",(J27-J26)*1440&lt;&gt;0,(J27-J26)/PM_Headways!E27)</f>
        <v xml:space="preserve"> </v>
      </c>
      <c r="X57" s="20" t="str" cm="1">
        <f t="array" ref="X57">_xlfn.IFS(ABS((K27-K26)*1440)&gt;100, " ",  (K27-K26)*1440=0," ",(K27-K26)*1440&lt;&gt;0,(K27-K26)/PM_Headways!F27)</f>
        <v xml:space="preserve"> </v>
      </c>
      <c r="Y57" s="20" t="str" cm="1">
        <f t="array" ref="Y57">_xlfn.IFS(ABS((L27-L26)*1440)&gt;100, " ",  (L27-L26)*1440=0," ",(L27-L26)*1440&lt;&gt;0,(L27-L26)/PM_Headways!G27)</f>
        <v xml:space="preserve"> </v>
      </c>
      <c r="Z57" s="20" t="str" cm="1">
        <f t="array" ref="Z57">_xlfn.IFS(ABS((O27-O26)*1440)&gt;100, " ", (O27-O26)*1440=0," ",(O27-O26)*1440&lt;&gt;0,(O27-O26)/PM_Headways!H27)</f>
        <v xml:space="preserve"> </v>
      </c>
      <c r="AA57" s="20" t="str" cm="1">
        <f t="array" ref="AA57">_xlfn.IFS(ABS((S27-S26)*1440)&gt;100," ",(S27-S26)*1440=0," ",(S27-S26)*1440&lt;&gt;0,(S27-S26)/PM_Headways!I27)</f>
        <v xml:space="preserve"> </v>
      </c>
      <c r="AB57" s="20" t="str" cm="1">
        <f t="array" ref="AB57">_xlfn.IFS(ABS((W27-W26)*1440)&gt;100, " ", (W27-W26)*1440=0, " ",(W27-W26)*1440&lt;&gt;0,(W27-W26)/PM_Headways!J27)</f>
        <v xml:space="preserve"> </v>
      </c>
      <c r="AC57" s="20" t="str" cm="1">
        <f t="array" ref="AC57">_xlfn.IFS(ABS((AB27-AB26)*1440)&gt;100, " ", (AB27-AB26)*1440=0, " ", (AB27-AB26)*1440&lt;&gt;0,(AB27-AB26)/PM_Headways!K27)</f>
        <v xml:space="preserve"> </v>
      </c>
      <c r="AD57" s="20" t="str" cm="1">
        <f t="array" ref="AD57">_xlfn.IFS(ABS((AF27-AF26)*1440)&gt;100, " ", (AF27-AF26)*1440=0, " ", (AF27-AF26)*1440&lt;&gt;0,(AF27-AF26)/PM_Headways!L27)</f>
        <v xml:space="preserve"> </v>
      </c>
      <c r="AE57" s="20" t="str" cm="1">
        <f t="array" ref="AE57">_xlfn.IFS(ABS((AI27-AI26)*1440)&gt;100, " ", (AI27-AI26)*1440=0," ", (AI27-AI26)*1440&lt;&gt;0,(AI27-AI26)/PM_Headways!M27)</f>
        <v xml:space="preserve"> </v>
      </c>
      <c r="AF57" s="20" cm="1">
        <f t="array" ref="AF57">_xlfn.IFS(ABS((AJ27-AJ26)*1440)&gt;100, " ", (AJ27-AJ26)*1440=0," ", (AJ27-AJ26)*1440&lt;&gt;0,(AJ27-AJ26)/PM_Headways!N27)</f>
        <v>1.5119999999999891</v>
      </c>
      <c r="AG57" s="20" t="str" cm="1">
        <f t="array" ref="AG57">_xlfn.IFS(ABS((AL27-AL26)*1440)&gt;100, " ", (AL27-AL26)*1440=0," ", (AL27-AL26)*1440&lt;&gt;0,(AL27-AL26)/PM_Headways!O27)</f>
        <v xml:space="preserve"> 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cm="1">
        <f t="array" ref="AI57">_xlfn.IFS(ABS((AS27-AS26)*1440)&gt;100, " ", (AS27-AS26)*1440=0," ", (AS27-AS26)*1440&lt;&gt;0,(AS27-AS26)/PM_Headways!Q27)</f>
        <v>1.4397435897435944</v>
      </c>
      <c r="AK57" s="18" t="str" cm="1">
        <f t="array" ref="AK57">_xlfn.IFS(ABS((AS27-C27)*1440)&gt;500, " ",(AS27-C27)*1440 = 0, " ", (AS27-C27)*1440 &lt;&gt;0, (AS27-C27)*1440)</f>
        <v xml:space="preserve"> </v>
      </c>
      <c r="AL57" s="18" t="str">
        <f>IF(AK57 = " "," ",AK57/PM_Schedule!R27)</f>
        <v xml:space="preserve"> </v>
      </c>
      <c r="AM57" s="18" t="str" cm="1">
        <f t="array" ref="AM57">_xlfn.IFS(ABS((W27-C27)*1440)&gt;500, " ",(W27-C27)*1440 = 0, " ", (W27-C27)*1440 &lt;&gt;0, (W27-C27)*1440)</f>
        <v xml:space="preserve"> </v>
      </c>
      <c r="AN57" s="18" t="str">
        <f>IF(AM57 = " "," ",AM57/PM_Schedule!S27)</f>
        <v xml:space="preserve"> </v>
      </c>
      <c r="AO57" s="18" t="str" cm="1">
        <f t="array" ref="AO57">_xlfn.IFS(ABS((AS27-W27)*1440)&gt;500, " ",(AS27-W27)*1440 = 0, " ", (AS27-W27)*1440 &lt;&gt;0, (AS27-W27)*1440)</f>
        <v xml:space="preserve"> </v>
      </c>
      <c r="AP57" s="18" t="str">
        <f>IF(AO57 = " "," ",AO57/PM_Schedule!T27)</f>
        <v xml:space="preserve"> </v>
      </c>
    </row>
    <row r="58" spans="1:42" x14ac:dyDescent="0.2">
      <c r="A58">
        <v>26</v>
      </c>
      <c r="B58">
        <v>517</v>
      </c>
      <c r="C58" s="20" t="str">
        <f>IF(ABS((C28-PM_Schedule!C28)*1440)&gt;100, " ",(C28-PM_Schedule!C28)*1440)</f>
        <v xml:space="preserve"> </v>
      </c>
      <c r="D58" s="20" t="str">
        <f>IF(ABS((F28-PM_Schedule!D28)*1440)&gt;100, " ", (F28-PM_Schedule!D28)*1440)</f>
        <v xml:space="preserve"> </v>
      </c>
      <c r="E58" s="20" t="str">
        <f>IF(ABS((J28-PM_Schedule!E28)*1440)&gt;100, " ", (J28-PM_Schedule!E28)*1440)</f>
        <v xml:space="preserve"> </v>
      </c>
      <c r="F58" s="20" t="str">
        <f>IF(ABS((K28-PM_Schedule!F28)*1440)&gt;100, " ", (K28-PM_Schedule!F28)*1440)</f>
        <v xml:space="preserve"> </v>
      </c>
      <c r="G58" s="20" t="str">
        <f>IF(ABS((L28-PM_Schedule!G28)*1440)&gt;100, " ", (L28-PM_Schedule!G28)*1440)</f>
        <v xml:space="preserve"> </v>
      </c>
      <c r="H58" s="20" t="str">
        <f>IF(ABS((O28-PM_Schedule!H28)*1440)&gt;100, " ", (O28-PM_Schedule!H28)*1440)</f>
        <v xml:space="preserve"> </v>
      </c>
      <c r="I58" s="20" t="str">
        <f>IF(ABS((S28-PM_Schedule!I28)*1440)&gt;100, " ", (S28-PM_Schedule!I28)*1440)</f>
        <v xml:space="preserve"> </v>
      </c>
      <c r="J58" s="20">
        <f>IF(ABS((W28-PM_Schedule!J28)*1440)&gt;100, " ", (W28-PM_Schedule!J28)*1440)</f>
        <v>-2.7999999999999581</v>
      </c>
      <c r="K58" s="20">
        <f>IF(ABS((AB28-PM_Schedule!K28)*1440)&gt;100, " ", (AB28-PM_Schedule!K28)*1440)</f>
        <v>-1.8666666666665854</v>
      </c>
      <c r="L58" s="20">
        <f>IF(ABS((AF28-PM_Schedule!L28)*1440)&gt;100, " ", (AF28-PM_Schedule!L28)*1440)</f>
        <v>-4.1333333333335531</v>
      </c>
      <c r="M58" s="20">
        <f>IF(ABS((AI28-PM_Schedule!M28)*1440)&gt;100, " ", (AI28-PM_Schedule!M28)*1440)</f>
        <v>-4.4500000000000561</v>
      </c>
      <c r="N58" s="20">
        <f>IF(ABS((AJ28-PM_Schedule!N28)*1440)&gt;100, " ", (AJ28-PM_Schedule!N28)*1440)</f>
        <v>-3.8666666666665783</v>
      </c>
      <c r="O58" s="20" t="str">
        <f>IF(ABS((AL28-PM_Schedule!O28)*1440)&gt;100, " ", (AL28-PM_Schedule!O28)*1440)</f>
        <v xml:space="preserve"> </v>
      </c>
      <c r="P58" s="20" t="str">
        <f>IF(ABS((AO28-PM_Schedule!P28)*1440)&gt;100, " ", (AO28-PM_Schedule!P28)*1440)</f>
        <v xml:space="preserve"> </v>
      </c>
      <c r="Q58" s="20" t="str">
        <f>IF(ABS((AS28-PM_Schedule!Q28)*1440)&gt;100, " ", (AS28-PM_Schedule!Q28)*1440)</f>
        <v xml:space="preserve"> </v>
      </c>
      <c r="S58">
        <v>26</v>
      </c>
      <c r="T58">
        <v>517</v>
      </c>
      <c r="U58" s="20" t="str" cm="1">
        <f t="array" ref="U58">_xlfn.IFS(ABS((C28-C27)*1440)&gt;100," ",((C28-C27)*1440)=0," ",((C28-C27)/PM_Headways!C28)&lt;&gt;0,(C28-C27)/PM_Headways!C28)</f>
        <v xml:space="preserve"> </v>
      </c>
      <c r="V58" s="20" t="str" cm="1">
        <f t="array" ref="V58">_xlfn.IFS(ABS((F28-F27)*1440)&gt;100, " ", (F28-F27)*1440=0," ",(F28-F27)*1440&lt;&gt;0,(F28-F27)/PM_Headways!D28)</f>
        <v xml:space="preserve"> </v>
      </c>
      <c r="W58" s="20" t="str" cm="1">
        <f t="array" ref="W58">_xlfn.IFS(ABS((J28-J27)*1440)&gt;100, " ",  (J28-J27)*1440=0," ",(J28-J27)*1440&lt;&gt;0,(J28-J27)/PM_Headways!E28)</f>
        <v xml:space="preserve"> </v>
      </c>
      <c r="X58" s="20" t="str" cm="1">
        <f t="array" ref="X58">_xlfn.IFS(ABS((K28-K27)*1440)&gt;100, " ",  (K28-K27)*1440=0," ",(K28-K27)*1440&lt;&gt;0,(K28-K27)/PM_Headways!F28)</f>
        <v xml:space="preserve"> </v>
      </c>
      <c r="Y58" s="20" t="str" cm="1">
        <f t="array" ref="Y58">_xlfn.IFS(ABS((L28-L27)*1440)&gt;100, " ",  (L28-L27)*1440=0," ",(L28-L27)*1440&lt;&gt;0,(L28-L27)/PM_Headways!G28)</f>
        <v xml:space="preserve"> </v>
      </c>
      <c r="Z58" s="20" t="str" cm="1">
        <f t="array" ref="Z58">_xlfn.IFS(ABS((O28-O27)*1440)&gt;100, " ", (O28-O27)*1440=0," ",(O28-O27)*1440&lt;&gt;0,(O28-O27)/PM_Headways!H28)</f>
        <v xml:space="preserve"> </v>
      </c>
      <c r="AA58" s="20" t="str" cm="1">
        <f t="array" ref="AA58">_xlfn.IFS(ABS((S28-S27)*1440)&gt;100," ",(S28-S27)*1440=0," ",(S28-S27)*1440&lt;&gt;0,(S28-S27)/PM_Headways!I28)</f>
        <v xml:space="preserve"> </v>
      </c>
      <c r="AB58" s="20" t="str" cm="1">
        <f t="array" ref="AB58">_xlfn.IFS(ABS((W28-W27)*1440)&gt;100, " ", (W28-W27)*1440=0, " ",(W28-W27)*1440&lt;&gt;0,(W28-W27)/PM_Headways!J28)</f>
        <v xml:space="preserve"> </v>
      </c>
      <c r="AC58" s="20" t="str" cm="1">
        <f t="array" ref="AC58">_xlfn.IFS(ABS((AB28-AB27)*1440)&gt;100, " ", (AB28-AB27)*1440=0, " ", (AB28-AB27)*1440&lt;&gt;0,(AB28-AB27)/PM_Headways!K28)</f>
        <v xml:space="preserve"> </v>
      </c>
      <c r="AD58" s="20" cm="1">
        <f t="array" ref="AD58">_xlfn.IFS(ABS((AF28-AF27)*1440)&gt;100, " ", (AF28-AF27)*1440=0, " ", (AF28-AF27)*1440&lt;&gt;0,(AF28-AF27)/PM_Headways!L28)</f>
        <v>0.83690476190474528</v>
      </c>
      <c r="AE58" s="20" cm="1">
        <f t="array" ref="AE58">_xlfn.IFS(ABS((AI28-AI27)*1440)&gt;100, " ", (AI28-AI27)*1440=0," ", (AI28-AI27)*1440&lt;&gt;0,(AI28-AI27)/PM_Headways!M28)</f>
        <v>0.85119047619048283</v>
      </c>
      <c r="AF58" s="20" cm="1">
        <f t="array" ref="AF58">_xlfn.IFS(ABS((AJ28-AJ27)*1440)&gt;100, " ", (AJ28-AJ27)*1440=0," ", (AJ28-AJ27)*1440&lt;&gt;0,(AJ28-AJ27)/PM_Headways!N28)</f>
        <v>0.76296296296297106</v>
      </c>
      <c r="AG58" s="20" t="str" cm="1">
        <f t="array" ref="AG58">_xlfn.IFS(ABS((AL28-AL27)*1440)&gt;100, " ", (AL28-AL27)*1440=0," ", (AL28-AL27)*1440&lt;&gt;0,(AL28-AL27)/PM_Headways!O28)</f>
        <v xml:space="preserve"> 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t="str" cm="1">
        <f t="array" ref="AI58">_xlfn.IFS(ABS((AS28-AS27)*1440)&gt;100, " ", (AS28-AS27)*1440=0," ", (AS28-AS27)*1440&lt;&gt;0,(AS28-AS27)/PM_Headways!Q28)</f>
        <v xml:space="preserve"> </v>
      </c>
      <c r="AK58" s="18" t="str" cm="1">
        <f t="array" ref="AK58">_xlfn.IFS(ABS((AS28-C28)*1440)&gt;500, " ",(AS28-C28)*1440 = 0, " ", (AS28-C28)*1440 &lt;&gt;0, (AS28-C28)*1440)</f>
        <v xml:space="preserve"> </v>
      </c>
      <c r="AL58" s="18" t="str">
        <f>IF(AK58 = " "," ",AK58/PM_Schedule!R28)</f>
        <v xml:space="preserve"> </v>
      </c>
      <c r="AM58" s="18" t="str" cm="1">
        <f t="array" ref="AM58">_xlfn.IFS(ABS((W28-C28)*1440)&gt;500, " ",(W28-C28)*1440 = 0, " ", (W28-C28)*1440 &lt;&gt;0, (W28-C28)*1440)</f>
        <v xml:space="preserve"> </v>
      </c>
      <c r="AN58" s="18" t="str">
        <f>IF(AM58 = " "," ",AM58/PM_Schedule!S28)</f>
        <v xml:space="preserve"> </v>
      </c>
      <c r="AO58" s="18" t="str" cm="1">
        <f t="array" ref="AO58">_xlfn.IFS(ABS((AS28-W28)*1440)&gt;500, " ",(AS28-W28)*1440 = 0, " ", (AS28-W28)*1440 &lt;&gt;0, (AS28-W28)*1440)</f>
        <v xml:space="preserve"> </v>
      </c>
      <c r="AP58" s="18" t="str">
        <f>IF(AO58 = " "," ",AO58/PM_Schedule!T28)</f>
        <v xml:space="preserve"> </v>
      </c>
    </row>
    <row r="59" spans="1:42" x14ac:dyDescent="0.2">
      <c r="A59">
        <v>27</v>
      </c>
      <c r="B59">
        <v>521</v>
      </c>
      <c r="C59" s="20" t="str">
        <f>IF(ABS((C29-PM_Schedule!C29)*1440)&gt;100, " ",(C29-PM_Schedule!C29)*1440)</f>
        <v xml:space="preserve"> </v>
      </c>
      <c r="D59" s="20" t="str">
        <f>IF(ABS((F29-PM_Schedule!D29)*1440)&gt;100, " ", (F29-PM_Schedule!D29)*1440)</f>
        <v xml:space="preserve"> </v>
      </c>
      <c r="E59" s="20" t="str">
        <f>IF(ABS((J29-PM_Schedule!E29)*1440)&gt;100, " ", (J29-PM_Schedule!E29)*1440)</f>
        <v xml:space="preserve"> </v>
      </c>
      <c r="F59" s="20" t="str">
        <f>IF(ABS((K29-PM_Schedule!F29)*1440)&gt;100, " ", (K29-PM_Schedule!F29)*1440)</f>
        <v xml:space="preserve"> </v>
      </c>
      <c r="G59" s="20" t="str">
        <f>IF(ABS((L29-PM_Schedule!G29)*1440)&gt;100, " ", (L29-PM_Schedule!G29)*1440)</f>
        <v xml:space="preserve"> </v>
      </c>
      <c r="H59" s="20" t="str">
        <f>IF(ABS((O29-PM_Schedule!H29)*1440)&gt;100, " ", (O29-PM_Schedule!H29)*1440)</f>
        <v xml:space="preserve"> </v>
      </c>
      <c r="I59" s="20">
        <f>IF(ABS((S29-PM_Schedule!I29)*1440)&gt;100, " ", (S29-PM_Schedule!I29)*1440)</f>
        <v>-4.5666666666666877</v>
      </c>
      <c r="J59" s="20">
        <f>IF(ABS((W29-PM_Schedule!J29)*1440)&gt;100, " ", (W29-PM_Schedule!J29)*1440)</f>
        <v>-4.7166666666668711</v>
      </c>
      <c r="K59" s="20">
        <f>IF(ABS((AB29-PM_Schedule!K29)*1440)&gt;100, " ", (AB29-PM_Schedule!K29)*1440)</f>
        <v>-3.7833333333334984</v>
      </c>
      <c r="L59" s="20">
        <f>IF(ABS((AF29-PM_Schedule!L29)*1440)&gt;100, " ", (AF29-PM_Schedule!L29)*1440)</f>
        <v>-6.1500000000000021</v>
      </c>
      <c r="M59" s="20">
        <f>IF(ABS((AI29-PM_Schedule!M29)*1440)&gt;100, " ", (AI29-PM_Schedule!M29)*1440)</f>
        <v>-7.5166666666668291</v>
      </c>
      <c r="N59" s="20" t="str">
        <f>IF(ABS((AJ29-PM_Schedule!N29)*1440)&gt;100, " ", (AJ29-PM_Schedule!N29)*1440)</f>
        <v xml:space="preserve"> </v>
      </c>
      <c r="O59" s="20" t="str">
        <f>IF(ABS((AL29-PM_Schedule!O29)*1440)&gt;100, " ", (AL29-PM_Schedule!O29)*1440)</f>
        <v xml:space="preserve"> </v>
      </c>
      <c r="P59" s="20" t="str">
        <f>IF(ABS((AO29-PM_Schedule!P29)*1440)&gt;100, " ", (AO29-PM_Schedule!P29)*1440)</f>
        <v xml:space="preserve"> </v>
      </c>
      <c r="Q59" s="20">
        <f>IF(ABS((AS29-PM_Schedule!Q29)*1440)&gt;100, " ", (AS29-PM_Schedule!Q29)*1440)</f>
        <v>-8.6499999999997534</v>
      </c>
      <c r="S59">
        <v>27</v>
      </c>
      <c r="T59">
        <v>521</v>
      </c>
      <c r="U59" s="20" t="str" cm="1">
        <f t="array" ref="U59">_xlfn.IFS(ABS((C29-C28)*1440)&gt;100," ",((C29-C28)*1440)=0," ",((C29-C28)/PM_Headways!C29)&lt;&gt;0,(C29-C28)/PM_Headways!C29)</f>
        <v xml:space="preserve"> </v>
      </c>
      <c r="V59" s="20" t="str" cm="1">
        <f t="array" ref="V59">_xlfn.IFS(ABS((F29-F28)*1440)&gt;100, " ", (F29-F28)*1440=0," ",(F29-F28)*1440&lt;&gt;0,(F29-F28)/PM_Headways!D29)</f>
        <v xml:space="preserve"> </v>
      </c>
      <c r="W59" s="20" t="str" cm="1">
        <f t="array" ref="W59">_xlfn.IFS(ABS((J29-J28)*1440)&gt;100, " ",  (J29-J28)*1440=0," ",(J29-J28)*1440&lt;&gt;0,(J29-J28)/PM_Headways!E29)</f>
        <v xml:space="preserve"> </v>
      </c>
      <c r="X59" s="20" t="str" cm="1">
        <f t="array" ref="X59">_xlfn.IFS(ABS((K29-K28)*1440)&gt;100, " ",  (K29-K28)*1440=0," ",(K29-K28)*1440&lt;&gt;0,(K29-K28)/PM_Headways!F29)</f>
        <v xml:space="preserve"> </v>
      </c>
      <c r="Y59" s="20" t="str" cm="1">
        <f t="array" ref="Y59">_xlfn.IFS(ABS((L29-L28)*1440)&gt;100, " ",  (L29-L28)*1440=0," ",(L29-L28)*1440&lt;&gt;0,(L29-L28)/PM_Headways!G29)</f>
        <v xml:space="preserve"> </v>
      </c>
      <c r="Z59" s="20" t="str" cm="1">
        <f t="array" ref="Z59">_xlfn.IFS(ABS((O29-O28)*1440)&gt;100, " ", (O29-O28)*1440=0," ",(O29-O28)*1440&lt;&gt;0,(O29-O28)/PM_Headways!H29)</f>
        <v xml:space="preserve"> </v>
      </c>
      <c r="AA59" s="20" t="str" cm="1">
        <f t="array" ref="AA59">_xlfn.IFS(ABS((S29-S28)*1440)&gt;100," ",(S29-S28)*1440=0," ",(S29-S28)*1440&lt;&gt;0,(S29-S28)/PM_Headways!I29)</f>
        <v xml:space="preserve"> </v>
      </c>
      <c r="AB59" s="20" cm="1">
        <f t="array" ref="AB59">_xlfn.IFS(ABS((W29-W28)*1440)&gt;100, " ", (W29-W28)*1440=0, " ",(W29-W28)*1440&lt;&gt;0,(W29-W28)/PM_Headways!J29)</f>
        <v>0.87222222222220669</v>
      </c>
      <c r="AC59" s="20" cm="1">
        <f t="array" ref="AC59">_xlfn.IFS(ABS((AB29-AB28)*1440)&gt;100, " ", (AB29-AB28)*1440=0, " ", (AB29-AB28)*1440&lt;&gt;0,(AB29-AB28)/PM_Headways!K29)</f>
        <v>0.87222222222220669</v>
      </c>
      <c r="AD59" s="20" cm="1">
        <f t="array" ref="AD59">_xlfn.IFS(ABS((AF29-AF28)*1440)&gt;100, " ", (AF29-AF28)*1440=0, " ", (AF29-AF28)*1440&lt;&gt;0,(AF29-AF28)/PM_Headways!L29)</f>
        <v>0.86555555555556818</v>
      </c>
      <c r="AE59" s="20" cm="1">
        <f t="array" ref="AE59">_xlfn.IFS(ABS((AI29-AI28)*1440)&gt;100, " ", (AI29-AI28)*1440=0," ", (AI29-AI28)*1440&lt;&gt;0,(AI29-AI28)/PM_Headways!M29)</f>
        <v>0.79555555555554991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t="str" cm="1">
        <f t="array" ref="AG59">_xlfn.IFS(ABS((AL29-AL28)*1440)&gt;100, " ", (AL29-AL28)*1440=0," ", (AL29-AL28)*1440&lt;&gt;0,(AL29-AL28)/PM_Headways!O29)</f>
        <v xml:space="preserve"> 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t="str" cm="1">
        <f t="array" ref="AI59">_xlfn.IFS(ABS((AS29-AS28)*1440)&gt;100, " ", (AS29-AS28)*1440=0," ", (AS29-AS28)*1440&lt;&gt;0,(AS29-AS28)/PM_Headways!Q29)</f>
        <v xml:space="preserve"> </v>
      </c>
      <c r="AK59" s="18" t="str" cm="1">
        <f t="array" ref="AK59">_xlfn.IFS(ABS((AS29-C29)*1440)&gt;500, " ",(AS29-C29)*1440 = 0, " ", (AS29-C29)*1440 &lt;&gt;0, (AS29-C29)*1440)</f>
        <v xml:space="preserve"> </v>
      </c>
      <c r="AL59" s="18" t="str">
        <f>IF(AK59 = " "," ",AK59/PM_Schedule!R29)</f>
        <v xml:space="preserve"> </v>
      </c>
      <c r="AM59" s="18" t="str" cm="1">
        <f t="array" ref="AM59">_xlfn.IFS(ABS((W29-C29)*1440)&gt;500, " ",(W29-C29)*1440 = 0, " ", (W29-C29)*1440 &lt;&gt;0, (W29-C29)*1440)</f>
        <v xml:space="preserve"> </v>
      </c>
      <c r="AN59" s="18" t="str">
        <f>IF(AM59 = " "," ",AM59/PM_Schedule!S29)</f>
        <v xml:space="preserve"> </v>
      </c>
      <c r="AO59" s="18" cm="1">
        <f t="array" ref="AO59">_xlfn.IFS(ABS((AS29-W29)*1440)&gt;500, " ",(AS29-W29)*1440 = 0, " ", (AS29-W29)*1440 &lt;&gt;0, (AS29-W29)*1440)</f>
        <v>50.066666666666926</v>
      </c>
      <c r="AP59" s="18">
        <f>IF(AO59 = " "," ",AO59/PM_Schedule!T29)</f>
        <v>0.92716049382716859</v>
      </c>
    </row>
  </sheetData>
  <autoFilter ref="A31:AS59" xr:uid="{2699CB0C-F7D0-6F45-B77C-B8BBB4C2CE2D}"/>
  <pageMargins left="0.7" right="0.7" top="0.75" bottom="0.75" header="0.3" footer="0.3"/>
  <pageSetup orientation="portrait" horizontalDpi="0" verticalDpi="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627CA6-994A-B343-92CE-B30D59FEAD94}">
  <sheetPr>
    <tabColor rgb="FF00B050"/>
  </sheetPr>
  <dimension ref="A1:AS59"/>
  <sheetViews>
    <sheetView topLeftCell="A19" zoomScaleNormal="100" workbookViewId="0">
      <selection activeCell="T31" sqref="T31:AI31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1859</v>
      </c>
      <c r="D2" s="7"/>
      <c r="E2" s="7"/>
      <c r="F2" s="7" t="s">
        <v>1860</v>
      </c>
      <c r="G2" s="7" t="s">
        <v>6587</v>
      </c>
      <c r="H2" s="7" t="s">
        <v>6588</v>
      </c>
      <c r="I2" s="7" t="s">
        <v>6589</v>
      </c>
      <c r="J2" s="7" t="s">
        <v>6590</v>
      </c>
      <c r="K2" s="7" t="s">
        <v>6591</v>
      </c>
      <c r="L2" s="7" t="s">
        <v>6592</v>
      </c>
      <c r="M2" s="7" t="s">
        <v>6593</v>
      </c>
      <c r="N2" s="7" t="s">
        <v>6594</v>
      </c>
      <c r="O2" s="7" t="s">
        <v>6595</v>
      </c>
      <c r="P2" s="7" t="s">
        <v>6596</v>
      </c>
      <c r="Q2" s="7" t="s">
        <v>6597</v>
      </c>
      <c r="R2" s="7" t="s">
        <v>1376</v>
      </c>
      <c r="S2" s="7" t="s">
        <v>646</v>
      </c>
      <c r="T2" s="7"/>
      <c r="U2" s="7" t="s">
        <v>567</v>
      </c>
      <c r="V2" s="7" t="s">
        <v>6598</v>
      </c>
      <c r="W2" s="7" t="s">
        <v>6599</v>
      </c>
      <c r="X2" s="7" t="s">
        <v>5269</v>
      </c>
      <c r="Y2" s="7" t="s">
        <v>4947</v>
      </c>
      <c r="Z2" s="7" t="s">
        <v>1401</v>
      </c>
      <c r="AA2" s="7" t="s">
        <v>6600</v>
      </c>
      <c r="AB2" s="7" t="s">
        <v>6601</v>
      </c>
      <c r="AC2" s="7" t="s">
        <v>6419</v>
      </c>
      <c r="AD2" s="7" t="s">
        <v>6362</v>
      </c>
      <c r="AE2" s="7" t="s">
        <v>4643</v>
      </c>
      <c r="AF2" s="7" t="s">
        <v>3491</v>
      </c>
      <c r="AG2" s="7" t="s">
        <v>267</v>
      </c>
      <c r="AH2" s="7" t="s">
        <v>6602</v>
      </c>
      <c r="AI2" s="7" t="s">
        <v>3492</v>
      </c>
      <c r="AJ2" s="7"/>
      <c r="AK2" s="7"/>
      <c r="AL2" s="7"/>
      <c r="AM2" s="7" t="s">
        <v>4660</v>
      </c>
      <c r="AN2" s="7" t="s">
        <v>6603</v>
      </c>
      <c r="AO2" s="7"/>
      <c r="AP2" s="7"/>
      <c r="AQ2" s="7" t="s">
        <v>6604</v>
      </c>
      <c r="AR2" s="7"/>
      <c r="AS2" s="7" t="s">
        <v>6605</v>
      </c>
    </row>
    <row r="3" spans="1:45" x14ac:dyDescent="0.2">
      <c r="A3" s="8">
        <v>1</v>
      </c>
      <c r="B3" s="7" t="s">
        <v>139</v>
      </c>
      <c r="C3" s="7" t="s">
        <v>1801</v>
      </c>
      <c r="D3" s="7"/>
      <c r="E3" s="7"/>
      <c r="F3" s="7" t="s">
        <v>1802</v>
      </c>
      <c r="G3" s="7" t="s">
        <v>6606</v>
      </c>
      <c r="H3" s="7" t="s">
        <v>6607</v>
      </c>
      <c r="I3" s="7" t="s">
        <v>6608</v>
      </c>
      <c r="J3" s="7" t="s">
        <v>1803</v>
      </c>
      <c r="K3" s="7" t="s">
        <v>1804</v>
      </c>
      <c r="L3" s="7" t="s">
        <v>1399</v>
      </c>
      <c r="M3" s="7" t="s">
        <v>6372</v>
      </c>
      <c r="N3" s="7" t="s">
        <v>6609</v>
      </c>
      <c r="O3" s="7" t="s">
        <v>1805</v>
      </c>
      <c r="P3" s="7" t="s">
        <v>251</v>
      </c>
      <c r="Q3" s="7" t="s">
        <v>6610</v>
      </c>
      <c r="R3" s="7" t="s">
        <v>6611</v>
      </c>
      <c r="S3" s="7" t="s">
        <v>1806</v>
      </c>
      <c r="T3" s="7"/>
      <c r="U3" s="7" t="s">
        <v>4315</v>
      </c>
      <c r="V3" s="7" t="s">
        <v>6612</v>
      </c>
      <c r="W3" s="7" t="s">
        <v>1807</v>
      </c>
      <c r="X3" s="7" t="s">
        <v>6613</v>
      </c>
      <c r="Y3" s="7" t="s">
        <v>3913</v>
      </c>
      <c r="Z3" s="7" t="s">
        <v>6614</v>
      </c>
      <c r="AA3" s="7" t="s">
        <v>5250</v>
      </c>
      <c r="AB3" s="7" t="s">
        <v>1808</v>
      </c>
      <c r="AC3" s="7" t="s">
        <v>6615</v>
      </c>
      <c r="AD3" s="7" t="s">
        <v>4317</v>
      </c>
      <c r="AE3" s="7" t="s">
        <v>357</v>
      </c>
      <c r="AF3" s="7" t="s">
        <v>1809</v>
      </c>
      <c r="AG3" s="7" t="s">
        <v>5277</v>
      </c>
      <c r="AH3" s="7" t="s">
        <v>6616</v>
      </c>
      <c r="AI3" s="7" t="s">
        <v>358</v>
      </c>
      <c r="AJ3" s="7" t="s">
        <v>1810</v>
      </c>
      <c r="AK3" s="7"/>
      <c r="AL3" s="7"/>
      <c r="AM3" s="7" t="s">
        <v>6617</v>
      </c>
      <c r="AN3" s="7" t="s">
        <v>1461</v>
      </c>
      <c r="AO3" s="7"/>
      <c r="AP3" s="7"/>
      <c r="AQ3" s="7" t="s">
        <v>6618</v>
      </c>
      <c r="AR3" s="7" t="s">
        <v>6619</v>
      </c>
      <c r="AS3" s="7" t="s">
        <v>1811</v>
      </c>
    </row>
    <row r="4" spans="1:45" x14ac:dyDescent="0.2">
      <c r="A4" s="8">
        <v>2</v>
      </c>
      <c r="B4" s="7" t="s">
        <v>126</v>
      </c>
      <c r="C4" s="7" t="s">
        <v>1880</v>
      </c>
      <c r="D4" s="7"/>
      <c r="E4" s="7"/>
      <c r="F4" s="7" t="s">
        <v>321</v>
      </c>
      <c r="G4" s="7" t="s">
        <v>6620</v>
      </c>
      <c r="H4" s="7" t="s">
        <v>6621</v>
      </c>
      <c r="I4" s="7" t="s">
        <v>6622</v>
      </c>
      <c r="J4" s="7" t="s">
        <v>1881</v>
      </c>
      <c r="K4" s="7" t="s">
        <v>1882</v>
      </c>
      <c r="L4" s="7" t="s">
        <v>1883</v>
      </c>
      <c r="M4" s="7" t="s">
        <v>6623</v>
      </c>
      <c r="N4" s="7" t="s">
        <v>6624</v>
      </c>
      <c r="O4" s="7" t="s">
        <v>1884</v>
      </c>
      <c r="P4" s="7" t="s">
        <v>334</v>
      </c>
      <c r="Q4" s="7" t="s">
        <v>3856</v>
      </c>
      <c r="R4" s="7" t="s">
        <v>6625</v>
      </c>
      <c r="S4" s="7" t="s">
        <v>1885</v>
      </c>
      <c r="T4" s="7"/>
      <c r="U4" s="7" t="s">
        <v>5926</v>
      </c>
      <c r="V4" s="7" t="s">
        <v>2305</v>
      </c>
      <c r="W4" s="7" t="s">
        <v>1886</v>
      </c>
      <c r="X4" s="7" t="s">
        <v>4629</v>
      </c>
      <c r="Y4" s="7" t="s">
        <v>5928</v>
      </c>
      <c r="Z4" s="7" t="s">
        <v>6626</v>
      </c>
      <c r="AA4" s="7"/>
      <c r="AB4" s="7" t="s">
        <v>1887</v>
      </c>
      <c r="AC4" s="7" t="s">
        <v>1901</v>
      </c>
      <c r="AD4" s="7" t="s">
        <v>6627</v>
      </c>
      <c r="AE4" s="7" t="s">
        <v>4356</v>
      </c>
      <c r="AF4" s="7" t="s">
        <v>669</v>
      </c>
      <c r="AG4" s="7" t="s">
        <v>6628</v>
      </c>
      <c r="AH4" s="7" t="s">
        <v>5916</v>
      </c>
      <c r="AI4" s="7" t="s">
        <v>1888</v>
      </c>
      <c r="AJ4" s="7"/>
      <c r="AK4" s="7"/>
      <c r="AL4" s="7" t="s">
        <v>275</v>
      </c>
      <c r="AM4" s="7" t="s">
        <v>6629</v>
      </c>
      <c r="AN4" s="7" t="s">
        <v>4376</v>
      </c>
      <c r="AO4" s="7"/>
      <c r="AP4" s="7"/>
      <c r="AQ4" s="7" t="s">
        <v>231</v>
      </c>
      <c r="AR4" s="7" t="s">
        <v>6630</v>
      </c>
      <c r="AS4" s="7" t="s">
        <v>1889</v>
      </c>
    </row>
    <row r="5" spans="1:45" x14ac:dyDescent="0.2">
      <c r="A5" s="8">
        <v>3</v>
      </c>
      <c r="B5" s="7" t="s">
        <v>114</v>
      </c>
      <c r="C5" s="7" t="s">
        <v>3414</v>
      </c>
      <c r="D5" s="7"/>
      <c r="E5" s="7"/>
      <c r="F5" s="7" t="s">
        <v>6631</v>
      </c>
      <c r="G5" s="7" t="s">
        <v>6632</v>
      </c>
      <c r="H5" s="7" t="s">
        <v>6633</v>
      </c>
      <c r="I5" s="7" t="s">
        <v>6358</v>
      </c>
      <c r="J5" s="7" t="s">
        <v>6634</v>
      </c>
      <c r="K5" s="7" t="s">
        <v>3490</v>
      </c>
      <c r="L5" s="7" t="s">
        <v>3913</v>
      </c>
      <c r="M5" s="7" t="s">
        <v>6635</v>
      </c>
      <c r="N5" s="7" t="s">
        <v>6636</v>
      </c>
      <c r="O5" s="7" t="s">
        <v>325</v>
      </c>
      <c r="P5" s="7" t="s">
        <v>6637</v>
      </c>
      <c r="Q5" s="7" t="s">
        <v>5589</v>
      </c>
      <c r="R5" s="7" t="s">
        <v>6638</v>
      </c>
      <c r="S5" s="7" t="s">
        <v>6639</v>
      </c>
      <c r="T5" s="7" t="s">
        <v>6640</v>
      </c>
      <c r="U5" s="7" t="s">
        <v>6641</v>
      </c>
      <c r="V5" s="7" t="s">
        <v>1902</v>
      </c>
      <c r="W5" s="7" t="s">
        <v>3003</v>
      </c>
      <c r="X5" s="7" t="s">
        <v>2271</v>
      </c>
      <c r="Y5" s="7" t="s">
        <v>4335</v>
      </c>
      <c r="Z5" s="7" t="s">
        <v>5614</v>
      </c>
      <c r="AA5" s="7" t="s">
        <v>6642</v>
      </c>
      <c r="AB5" s="7" t="s">
        <v>4979</v>
      </c>
      <c r="AC5" s="7" t="s">
        <v>5312</v>
      </c>
      <c r="AD5" s="7" t="s">
        <v>6643</v>
      </c>
      <c r="AE5" s="7" t="s">
        <v>4360</v>
      </c>
      <c r="AF5" s="7" t="s">
        <v>3544</v>
      </c>
      <c r="AG5" s="7" t="s">
        <v>6644</v>
      </c>
      <c r="AH5" s="7"/>
      <c r="AI5" s="7" t="s">
        <v>6645</v>
      </c>
      <c r="AJ5" s="7"/>
      <c r="AK5" s="7"/>
      <c r="AL5" s="7" t="s">
        <v>1878</v>
      </c>
      <c r="AM5" s="7" t="s">
        <v>4424</v>
      </c>
      <c r="AN5" s="7" t="s">
        <v>6646</v>
      </c>
      <c r="AO5" s="7"/>
      <c r="AP5" s="7"/>
      <c r="AQ5" s="7" t="s">
        <v>6647</v>
      </c>
      <c r="AR5" s="7"/>
      <c r="AS5" s="7" t="s">
        <v>6648</v>
      </c>
    </row>
    <row r="6" spans="1:45" x14ac:dyDescent="0.2">
      <c r="A6" s="8">
        <v>4</v>
      </c>
      <c r="B6" s="7" t="s">
        <v>47</v>
      </c>
      <c r="C6" s="7" t="s">
        <v>1845</v>
      </c>
      <c r="D6" s="7"/>
      <c r="E6" s="7"/>
      <c r="F6" s="7" t="s">
        <v>1846</v>
      </c>
      <c r="G6" s="7" t="s">
        <v>6600</v>
      </c>
      <c r="H6" s="7" t="s">
        <v>4342</v>
      </c>
      <c r="I6" s="7" t="s">
        <v>5247</v>
      </c>
      <c r="J6" s="7" t="s">
        <v>1847</v>
      </c>
      <c r="K6" s="7" t="s">
        <v>4963</v>
      </c>
      <c r="L6" s="7" t="s">
        <v>6649</v>
      </c>
      <c r="M6" s="7" t="s">
        <v>6650</v>
      </c>
      <c r="N6" s="7" t="s">
        <v>1352</v>
      </c>
      <c r="O6" s="7" t="s">
        <v>6651</v>
      </c>
      <c r="P6" s="7" t="s">
        <v>357</v>
      </c>
      <c r="Q6" s="7" t="s">
        <v>5277</v>
      </c>
      <c r="R6" s="7" t="s">
        <v>358</v>
      </c>
      <c r="S6" s="7" t="s">
        <v>6652</v>
      </c>
      <c r="T6" s="7" t="s">
        <v>6653</v>
      </c>
      <c r="U6" s="7" t="s">
        <v>6654</v>
      </c>
      <c r="V6" s="7" t="s">
        <v>1929</v>
      </c>
      <c r="W6" s="7" t="s">
        <v>6655</v>
      </c>
      <c r="X6" s="7" t="s">
        <v>3461</v>
      </c>
      <c r="Y6" s="7" t="s">
        <v>6656</v>
      </c>
      <c r="Z6" s="7" t="s">
        <v>4324</v>
      </c>
      <c r="AA6" s="7" t="s">
        <v>4350</v>
      </c>
      <c r="AB6" s="7" t="s">
        <v>1853</v>
      </c>
      <c r="AC6" s="7" t="s">
        <v>4665</v>
      </c>
      <c r="AD6" s="7" t="s">
        <v>6657</v>
      </c>
      <c r="AE6" s="7" t="s">
        <v>6658</v>
      </c>
      <c r="AF6" s="7" t="s">
        <v>6659</v>
      </c>
      <c r="AG6" s="7" t="s">
        <v>5698</v>
      </c>
      <c r="AH6" s="7" t="s">
        <v>3120</v>
      </c>
      <c r="AI6" s="7" t="s">
        <v>6660</v>
      </c>
      <c r="AJ6" s="7" t="s">
        <v>1856</v>
      </c>
      <c r="AK6" s="7"/>
      <c r="AL6" s="7"/>
      <c r="AM6" s="7" t="s">
        <v>558</v>
      </c>
      <c r="AN6" s="7" t="s">
        <v>6661</v>
      </c>
      <c r="AO6" s="7"/>
      <c r="AP6" s="7" t="s">
        <v>5956</v>
      </c>
      <c r="AQ6" s="7" t="s">
        <v>2424</v>
      </c>
      <c r="AR6" s="7"/>
      <c r="AS6" s="7" t="s">
        <v>6662</v>
      </c>
    </row>
    <row r="7" spans="1:45" x14ac:dyDescent="0.2">
      <c r="A7" s="8">
        <v>5</v>
      </c>
      <c r="B7" s="7" t="s">
        <v>102</v>
      </c>
      <c r="C7" s="7" t="s">
        <v>1899</v>
      </c>
      <c r="D7" s="7"/>
      <c r="E7" s="7"/>
      <c r="F7" s="7" t="s">
        <v>1900</v>
      </c>
      <c r="G7" s="7" t="s">
        <v>6663</v>
      </c>
      <c r="H7" s="7" t="s">
        <v>6380</v>
      </c>
      <c r="I7" s="7" t="s">
        <v>1138</v>
      </c>
      <c r="J7" s="7" t="s">
        <v>1886</v>
      </c>
      <c r="K7" s="7" t="s">
        <v>1901</v>
      </c>
      <c r="L7" s="7" t="s">
        <v>1902</v>
      </c>
      <c r="M7" s="7"/>
      <c r="N7" s="7" t="s">
        <v>6664</v>
      </c>
      <c r="O7" s="7" t="s">
        <v>1903</v>
      </c>
      <c r="P7" s="7" t="s">
        <v>3434</v>
      </c>
      <c r="Q7" s="7" t="s">
        <v>6665</v>
      </c>
      <c r="R7" s="7" t="s">
        <v>3004</v>
      </c>
      <c r="S7" s="7" t="s">
        <v>1904</v>
      </c>
      <c r="T7" s="7" t="s">
        <v>2343</v>
      </c>
      <c r="U7" s="7" t="s">
        <v>6666</v>
      </c>
      <c r="V7" s="7"/>
      <c r="W7" s="7" t="s">
        <v>1158</v>
      </c>
      <c r="X7" s="7" t="s">
        <v>6667</v>
      </c>
      <c r="Y7" s="7" t="s">
        <v>6668</v>
      </c>
      <c r="Z7" s="7" t="s">
        <v>6669</v>
      </c>
      <c r="AA7" s="7" t="s">
        <v>201</v>
      </c>
      <c r="AB7" s="7" t="s">
        <v>1425</v>
      </c>
      <c r="AC7" s="7" t="s">
        <v>1454</v>
      </c>
      <c r="AD7" s="7" t="s">
        <v>4693</v>
      </c>
      <c r="AE7" s="7" t="s">
        <v>386</v>
      </c>
      <c r="AF7" s="7" t="s">
        <v>1905</v>
      </c>
      <c r="AG7" s="7" t="s">
        <v>6670</v>
      </c>
      <c r="AH7" s="7"/>
      <c r="AI7" s="7" t="s">
        <v>1861</v>
      </c>
      <c r="AJ7" s="7" t="s">
        <v>1906</v>
      </c>
      <c r="AK7" s="7"/>
      <c r="AL7" s="7" t="s">
        <v>1907</v>
      </c>
      <c r="AM7" s="7" t="s">
        <v>138</v>
      </c>
      <c r="AN7" s="7" t="s">
        <v>656</v>
      </c>
      <c r="AO7" s="7"/>
      <c r="AP7" s="7"/>
      <c r="AQ7" s="7" t="s">
        <v>6671</v>
      </c>
      <c r="AR7" s="7"/>
      <c r="AS7" s="7" t="s">
        <v>1908</v>
      </c>
    </row>
    <row r="8" spans="1:45" x14ac:dyDescent="0.2">
      <c r="A8" s="8">
        <v>6</v>
      </c>
      <c r="B8" s="7" t="s">
        <v>87</v>
      </c>
      <c r="C8" s="7" t="s">
        <v>1927</v>
      </c>
      <c r="D8" s="7"/>
      <c r="E8" s="7"/>
      <c r="F8" s="7" t="s">
        <v>1928</v>
      </c>
      <c r="G8" s="7" t="s">
        <v>6672</v>
      </c>
      <c r="H8" s="7" t="s">
        <v>4321</v>
      </c>
      <c r="I8" s="7" t="s">
        <v>6673</v>
      </c>
      <c r="J8" s="7" t="s">
        <v>347</v>
      </c>
      <c r="K8" s="7" t="s">
        <v>1929</v>
      </c>
      <c r="L8" s="7" t="s">
        <v>1930</v>
      </c>
      <c r="M8" s="7" t="s">
        <v>5021</v>
      </c>
      <c r="N8" s="7" t="s">
        <v>370</v>
      </c>
      <c r="O8" s="7" t="s">
        <v>1931</v>
      </c>
      <c r="P8" s="7" t="s">
        <v>1461</v>
      </c>
      <c r="Q8" s="7" t="s">
        <v>6674</v>
      </c>
      <c r="R8" s="7" t="s">
        <v>6675</v>
      </c>
      <c r="S8" s="7" t="s">
        <v>1932</v>
      </c>
      <c r="T8" s="7"/>
      <c r="U8" s="7" t="s">
        <v>6676</v>
      </c>
      <c r="V8" s="7" t="s">
        <v>6677</v>
      </c>
      <c r="W8" s="7" t="s">
        <v>1933</v>
      </c>
      <c r="X8" s="7"/>
      <c r="Y8" s="7" t="s">
        <v>6494</v>
      </c>
      <c r="Z8" s="7" t="s">
        <v>6678</v>
      </c>
      <c r="AA8" s="7" t="s">
        <v>407</v>
      </c>
      <c r="AB8" s="7" t="s">
        <v>1330</v>
      </c>
      <c r="AC8" s="7" t="s">
        <v>6679</v>
      </c>
      <c r="AD8" s="7" t="s">
        <v>1955</v>
      </c>
      <c r="AE8" s="7" t="s">
        <v>587</v>
      </c>
      <c r="AF8" s="7" t="s">
        <v>1934</v>
      </c>
      <c r="AG8" s="7" t="s">
        <v>4758</v>
      </c>
      <c r="AH8" s="7" t="s">
        <v>6468</v>
      </c>
      <c r="AI8" s="7" t="s">
        <v>1935</v>
      </c>
      <c r="AJ8" s="7"/>
      <c r="AK8" s="7"/>
      <c r="AL8" s="7"/>
      <c r="AM8" s="7" t="s">
        <v>6680</v>
      </c>
      <c r="AN8" s="7" t="s">
        <v>1892</v>
      </c>
      <c r="AO8" s="7"/>
      <c r="AP8" s="7"/>
      <c r="AQ8" s="7" t="s">
        <v>6062</v>
      </c>
      <c r="AR8" s="7"/>
      <c r="AS8" s="7" t="s">
        <v>112</v>
      </c>
    </row>
    <row r="9" spans="1:45" x14ac:dyDescent="0.2">
      <c r="A9" s="8">
        <v>7</v>
      </c>
      <c r="B9" s="7" t="s">
        <v>73</v>
      </c>
      <c r="C9" s="7" t="s">
        <v>1959</v>
      </c>
      <c r="D9" s="7"/>
      <c r="E9" s="7"/>
      <c r="F9" s="7" t="s">
        <v>1960</v>
      </c>
      <c r="G9" s="7" t="s">
        <v>5337</v>
      </c>
      <c r="H9" s="7" t="s">
        <v>6681</v>
      </c>
      <c r="I9" s="7" t="s">
        <v>5995</v>
      </c>
      <c r="J9" s="7" t="s">
        <v>1961</v>
      </c>
      <c r="K9" s="7" t="s">
        <v>1962</v>
      </c>
      <c r="L9" s="7" t="s">
        <v>360</v>
      </c>
      <c r="M9" s="7" t="s">
        <v>6619</v>
      </c>
      <c r="N9" s="7" t="s">
        <v>4983</v>
      </c>
      <c r="O9" s="7"/>
      <c r="P9" s="7" t="s">
        <v>5964</v>
      </c>
      <c r="Q9" s="7" t="s">
        <v>5631</v>
      </c>
      <c r="R9" s="7" t="s">
        <v>6682</v>
      </c>
      <c r="S9" s="7" t="s">
        <v>1963</v>
      </c>
      <c r="T9" s="7"/>
      <c r="U9" s="7" t="s">
        <v>6683</v>
      </c>
      <c r="V9" s="7" t="s">
        <v>6684</v>
      </c>
      <c r="W9" s="7" t="s">
        <v>1964</v>
      </c>
      <c r="X9" s="7" t="s">
        <v>5346</v>
      </c>
      <c r="Y9" s="7" t="s">
        <v>6685</v>
      </c>
      <c r="Z9" s="7" t="s">
        <v>6686</v>
      </c>
      <c r="AA9" s="7" t="s">
        <v>3101</v>
      </c>
      <c r="AB9" s="7" t="s">
        <v>1965</v>
      </c>
      <c r="AC9" s="7" t="s">
        <v>6687</v>
      </c>
      <c r="AD9" s="7" t="s">
        <v>6688</v>
      </c>
      <c r="AE9" s="7" t="s">
        <v>6689</v>
      </c>
      <c r="AF9" s="7" t="s">
        <v>1111</v>
      </c>
      <c r="AG9" s="7" t="s">
        <v>6690</v>
      </c>
      <c r="AH9" s="7" t="s">
        <v>6691</v>
      </c>
      <c r="AI9" s="7" t="s">
        <v>5128</v>
      </c>
      <c r="AJ9" s="7"/>
      <c r="AK9" s="7"/>
      <c r="AL9" s="7" t="s">
        <v>1966</v>
      </c>
      <c r="AM9" s="7" t="s">
        <v>4485</v>
      </c>
      <c r="AN9" s="7" t="s">
        <v>6692</v>
      </c>
      <c r="AO9" s="7"/>
      <c r="AP9" s="7" t="s">
        <v>5746</v>
      </c>
      <c r="AQ9" s="7" t="s">
        <v>6693</v>
      </c>
      <c r="AR9" s="7" t="s">
        <v>1410</v>
      </c>
      <c r="AS9" s="7" t="s">
        <v>6694</v>
      </c>
    </row>
    <row r="10" spans="1:45" x14ac:dyDescent="0.2">
      <c r="A10" s="8">
        <v>8</v>
      </c>
      <c r="B10" s="7" t="s">
        <v>205</v>
      </c>
      <c r="C10" s="7" t="s">
        <v>1921</v>
      </c>
      <c r="D10" s="7"/>
      <c r="E10" s="7"/>
      <c r="F10" s="7" t="s">
        <v>1922</v>
      </c>
      <c r="G10" s="7"/>
      <c r="H10" s="7" t="s">
        <v>1904</v>
      </c>
      <c r="I10" s="7" t="s">
        <v>716</v>
      </c>
      <c r="J10" s="7" t="s">
        <v>1923</v>
      </c>
      <c r="K10" s="7" t="s">
        <v>200</v>
      </c>
      <c r="L10" s="7" t="s">
        <v>1924</v>
      </c>
      <c r="M10" s="7" t="s">
        <v>1357</v>
      </c>
      <c r="N10" s="7" t="s">
        <v>2290</v>
      </c>
      <c r="O10" s="7" t="s">
        <v>1925</v>
      </c>
      <c r="P10" s="7" t="s">
        <v>2339</v>
      </c>
      <c r="Q10" s="7" t="s">
        <v>4054</v>
      </c>
      <c r="R10" s="7" t="s">
        <v>1934</v>
      </c>
      <c r="S10" s="7" t="s">
        <v>720</v>
      </c>
      <c r="T10" s="7"/>
      <c r="U10" s="7" t="s">
        <v>5672</v>
      </c>
      <c r="V10" s="7"/>
      <c r="W10" s="7" t="s">
        <v>1926</v>
      </c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</row>
    <row r="11" spans="1:45" x14ac:dyDescent="0.2">
      <c r="A11" s="8">
        <v>9</v>
      </c>
      <c r="B11" s="7" t="s">
        <v>191</v>
      </c>
      <c r="C11" s="7" t="s">
        <v>1949</v>
      </c>
      <c r="D11" s="7"/>
      <c r="E11" s="7"/>
      <c r="F11" s="7" t="s">
        <v>1950</v>
      </c>
      <c r="G11" s="7" t="s">
        <v>1183</v>
      </c>
      <c r="H11" s="7" t="s">
        <v>6695</v>
      </c>
      <c r="I11" s="7" t="s">
        <v>6448</v>
      </c>
      <c r="J11" s="7" t="s">
        <v>1952</v>
      </c>
      <c r="K11" s="7" t="s">
        <v>1953</v>
      </c>
      <c r="L11" s="7" t="s">
        <v>1954</v>
      </c>
      <c r="M11" s="7" t="s">
        <v>6696</v>
      </c>
      <c r="N11" s="7" t="s">
        <v>6697</v>
      </c>
      <c r="O11" s="7" t="s">
        <v>1955</v>
      </c>
      <c r="P11" s="7"/>
      <c r="Q11" s="7" t="s">
        <v>4088</v>
      </c>
      <c r="R11" s="7" t="s">
        <v>1386</v>
      </c>
      <c r="S11" s="7" t="s">
        <v>1956</v>
      </c>
      <c r="T11" s="7"/>
      <c r="U11" s="7" t="s">
        <v>4775</v>
      </c>
      <c r="V11" s="7"/>
      <c r="W11" s="7" t="s">
        <v>438</v>
      </c>
      <c r="X11" s="7" t="s">
        <v>6698</v>
      </c>
      <c r="Y11" s="7" t="s">
        <v>6699</v>
      </c>
      <c r="Z11" s="7" t="s">
        <v>3968</v>
      </c>
      <c r="AA11" s="7" t="s">
        <v>3997</v>
      </c>
      <c r="AB11" s="7" t="s">
        <v>741</v>
      </c>
      <c r="AC11" s="7" t="s">
        <v>4789</v>
      </c>
      <c r="AD11" s="7" t="s">
        <v>658</v>
      </c>
      <c r="AE11" s="7" t="s">
        <v>4025</v>
      </c>
      <c r="AF11" s="7"/>
      <c r="AG11" s="7" t="s">
        <v>6037</v>
      </c>
      <c r="AH11" s="7" t="s">
        <v>6700</v>
      </c>
      <c r="AI11" s="7" t="s">
        <v>1957</v>
      </c>
      <c r="AJ11" s="7"/>
      <c r="AK11" s="7"/>
      <c r="AL11" s="7" t="s">
        <v>1910</v>
      </c>
      <c r="AM11" s="7" t="s">
        <v>6701</v>
      </c>
      <c r="AN11" s="7" t="s">
        <v>6702</v>
      </c>
      <c r="AO11" s="7"/>
      <c r="AP11" s="7" t="s">
        <v>3501</v>
      </c>
      <c r="AQ11" s="7" t="s">
        <v>6703</v>
      </c>
      <c r="AR11" s="7"/>
      <c r="AS11" s="7" t="s">
        <v>1958</v>
      </c>
    </row>
    <row r="12" spans="1:45" x14ac:dyDescent="0.2">
      <c r="A12" s="8">
        <v>10</v>
      </c>
      <c r="B12" s="7" t="s">
        <v>73</v>
      </c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 t="s">
        <v>1389</v>
      </c>
      <c r="AM12" s="7" t="s">
        <v>6704</v>
      </c>
      <c r="AN12" s="7" t="s">
        <v>6705</v>
      </c>
      <c r="AO12" s="7"/>
      <c r="AP12" s="7" t="s">
        <v>6706</v>
      </c>
      <c r="AQ12" s="7" t="s">
        <v>192</v>
      </c>
      <c r="AR12" s="7"/>
      <c r="AS12" s="7" t="s">
        <v>6707</v>
      </c>
    </row>
    <row r="13" spans="1:45" x14ac:dyDescent="0.2">
      <c r="A13" s="8">
        <v>11</v>
      </c>
      <c r="B13" s="7" t="s">
        <v>36</v>
      </c>
      <c r="C13" s="7" t="s">
        <v>1825</v>
      </c>
      <c r="D13" s="7"/>
      <c r="E13" s="7"/>
      <c r="F13" s="7" t="s">
        <v>1826</v>
      </c>
      <c r="G13" s="7" t="s">
        <v>1083</v>
      </c>
      <c r="H13" s="7" t="s">
        <v>6708</v>
      </c>
      <c r="I13" s="7" t="s">
        <v>6709</v>
      </c>
      <c r="J13" s="7" t="s">
        <v>1827</v>
      </c>
      <c r="K13" s="7" t="s">
        <v>1828</v>
      </c>
      <c r="L13" s="7" t="s">
        <v>1829</v>
      </c>
      <c r="M13" s="7" t="s">
        <v>6710</v>
      </c>
      <c r="N13" s="7" t="s">
        <v>3953</v>
      </c>
      <c r="O13" s="7" t="s">
        <v>1830</v>
      </c>
      <c r="P13" s="7"/>
      <c r="Q13" s="7" t="s">
        <v>6711</v>
      </c>
      <c r="R13" s="7" t="s">
        <v>1319</v>
      </c>
      <c r="S13" s="7" t="s">
        <v>1831</v>
      </c>
      <c r="T13" s="7" t="s">
        <v>6712</v>
      </c>
      <c r="U13" s="7" t="s">
        <v>6713</v>
      </c>
      <c r="V13" s="7" t="s">
        <v>6714</v>
      </c>
      <c r="W13" s="7" t="s">
        <v>1832</v>
      </c>
      <c r="X13" s="7" t="s">
        <v>6715</v>
      </c>
      <c r="Y13" s="7" t="s">
        <v>4025</v>
      </c>
      <c r="Z13" s="7" t="s">
        <v>3985</v>
      </c>
      <c r="AA13" s="7" t="s">
        <v>5704</v>
      </c>
      <c r="AB13" s="7" t="s">
        <v>1833</v>
      </c>
      <c r="AC13" s="7" t="s">
        <v>6716</v>
      </c>
      <c r="AD13" s="7" t="s">
        <v>1143</v>
      </c>
      <c r="AE13" s="7" t="s">
        <v>4027</v>
      </c>
      <c r="AF13" s="7" t="s">
        <v>1337</v>
      </c>
      <c r="AG13" s="7" t="s">
        <v>6067</v>
      </c>
      <c r="AH13" s="7" t="s">
        <v>110</v>
      </c>
      <c r="AI13" s="7" t="s">
        <v>538</v>
      </c>
      <c r="AJ13" s="7"/>
      <c r="AK13" s="7"/>
      <c r="AL13" s="7"/>
      <c r="AM13" s="7" t="s">
        <v>6717</v>
      </c>
      <c r="AN13" s="7" t="s">
        <v>6718</v>
      </c>
      <c r="AO13" s="7"/>
      <c r="AP13" s="7"/>
      <c r="AQ13" s="7" t="s">
        <v>6719</v>
      </c>
      <c r="AR13" s="7"/>
      <c r="AS13" s="7" t="s">
        <v>6720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1977</v>
      </c>
      <c r="D15" s="7"/>
      <c r="E15" s="7"/>
      <c r="F15" s="7" t="s">
        <v>1978</v>
      </c>
      <c r="G15" s="7" t="s">
        <v>1222</v>
      </c>
      <c r="H15" s="7" t="s">
        <v>6721</v>
      </c>
      <c r="I15" s="7" t="s">
        <v>229</v>
      </c>
      <c r="J15" s="7" t="s">
        <v>1085</v>
      </c>
      <c r="K15" s="7" t="s">
        <v>1386</v>
      </c>
      <c r="L15" s="7" t="s">
        <v>6722</v>
      </c>
      <c r="M15" s="7" t="s">
        <v>6723</v>
      </c>
      <c r="N15" s="7" t="s">
        <v>6724</v>
      </c>
      <c r="O15" s="7" t="s">
        <v>6725</v>
      </c>
      <c r="P15" s="7" t="s">
        <v>5045</v>
      </c>
      <c r="Q15" s="7" t="s">
        <v>5358</v>
      </c>
      <c r="R15" s="7" t="s">
        <v>6726</v>
      </c>
      <c r="S15" s="7" t="s">
        <v>6727</v>
      </c>
      <c r="T15" s="7" t="s">
        <v>6728</v>
      </c>
      <c r="U15" s="7" t="s">
        <v>5031</v>
      </c>
      <c r="V15" s="7"/>
      <c r="W15" s="7" t="s">
        <v>1865</v>
      </c>
      <c r="X15" s="7" t="s">
        <v>3596</v>
      </c>
      <c r="Y15" s="7" t="s">
        <v>1264</v>
      </c>
      <c r="Z15" s="7" t="s">
        <v>458</v>
      </c>
      <c r="AA15" s="7" t="s">
        <v>6729</v>
      </c>
      <c r="AB15" s="7" t="s">
        <v>6730</v>
      </c>
      <c r="AC15" s="7" t="s">
        <v>5111</v>
      </c>
      <c r="AD15" s="7" t="s">
        <v>6731</v>
      </c>
      <c r="AE15" s="7" t="s">
        <v>1115</v>
      </c>
      <c r="AF15" s="7" t="s">
        <v>6732</v>
      </c>
      <c r="AG15" s="7" t="s">
        <v>6733</v>
      </c>
      <c r="AH15" s="7" t="s">
        <v>4015</v>
      </c>
      <c r="AI15" s="7" t="s">
        <v>1989</v>
      </c>
      <c r="AJ15" s="7"/>
      <c r="AK15" s="7"/>
      <c r="AL15" s="7"/>
      <c r="AM15" s="7" t="s">
        <v>4101</v>
      </c>
      <c r="AN15" s="7" t="s">
        <v>6734</v>
      </c>
      <c r="AO15" s="7"/>
      <c r="AP15" s="7"/>
      <c r="AQ15" s="7" t="s">
        <v>5761</v>
      </c>
      <c r="AR15" s="7" t="s">
        <v>5138</v>
      </c>
      <c r="AS15" s="7" t="s">
        <v>6735</v>
      </c>
    </row>
    <row r="16" spans="1:45" x14ac:dyDescent="0.2">
      <c r="A16" s="8">
        <v>14</v>
      </c>
      <c r="B16" s="7" t="s">
        <v>163</v>
      </c>
      <c r="C16" s="7" t="s">
        <v>1861</v>
      </c>
      <c r="D16" s="7"/>
      <c r="E16" s="7"/>
      <c r="F16" s="7" t="s">
        <v>1862</v>
      </c>
      <c r="G16" s="7" t="s">
        <v>6736</v>
      </c>
      <c r="H16" s="7" t="s">
        <v>6737</v>
      </c>
      <c r="I16" s="7" t="s">
        <v>6738</v>
      </c>
      <c r="J16" s="7" t="s">
        <v>1863</v>
      </c>
      <c r="K16" s="7" t="s">
        <v>438</v>
      </c>
      <c r="L16" s="7" t="s">
        <v>1864</v>
      </c>
      <c r="M16" s="7" t="s">
        <v>6739</v>
      </c>
      <c r="N16" s="7" t="s">
        <v>6740</v>
      </c>
      <c r="O16" s="7" t="s">
        <v>560</v>
      </c>
      <c r="P16" s="7" t="s">
        <v>4445</v>
      </c>
      <c r="Q16" s="7" t="s">
        <v>4737</v>
      </c>
      <c r="R16" s="7" t="s">
        <v>6741</v>
      </c>
      <c r="S16" s="7" t="s">
        <v>1865</v>
      </c>
      <c r="T16" s="7" t="s">
        <v>6742</v>
      </c>
      <c r="U16" s="7" t="s">
        <v>6743</v>
      </c>
      <c r="V16" s="7" t="s">
        <v>122</v>
      </c>
      <c r="W16" s="7" t="s">
        <v>1866</v>
      </c>
      <c r="X16" s="7" t="s">
        <v>692</v>
      </c>
      <c r="Y16" s="7" t="s">
        <v>6744</v>
      </c>
      <c r="Z16" s="7" t="s">
        <v>1410</v>
      </c>
      <c r="AA16" s="7" t="s">
        <v>4793</v>
      </c>
      <c r="AB16" s="7" t="s">
        <v>1867</v>
      </c>
      <c r="AC16" s="7" t="s">
        <v>4794</v>
      </c>
      <c r="AD16" s="7" t="s">
        <v>6517</v>
      </c>
      <c r="AE16" s="7" t="s">
        <v>6745</v>
      </c>
      <c r="AF16" s="7" t="s">
        <v>477</v>
      </c>
      <c r="AG16" s="7" t="s">
        <v>2698</v>
      </c>
      <c r="AH16" s="7"/>
      <c r="AI16" s="7" t="s">
        <v>1868</v>
      </c>
      <c r="AJ16" s="7"/>
      <c r="AK16" s="7"/>
      <c r="AL16" s="7" t="s">
        <v>1869</v>
      </c>
      <c r="AM16" s="7"/>
      <c r="AN16" s="7" t="s">
        <v>6746</v>
      </c>
      <c r="AO16" s="7" t="s">
        <v>1870</v>
      </c>
      <c r="AP16" s="7"/>
      <c r="AQ16" s="7" t="s">
        <v>6747</v>
      </c>
      <c r="AR16" s="7"/>
      <c r="AS16" s="7" t="s">
        <v>1503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150</v>
      </c>
      <c r="C18" s="7" t="s">
        <v>1992</v>
      </c>
      <c r="D18" s="7"/>
      <c r="E18" s="7"/>
      <c r="F18" s="7" t="s">
        <v>1993</v>
      </c>
      <c r="G18" s="7" t="s">
        <v>5058</v>
      </c>
      <c r="H18" s="7" t="s">
        <v>6748</v>
      </c>
      <c r="I18" s="7" t="s">
        <v>1224</v>
      </c>
      <c r="J18" s="7" t="s">
        <v>5719</v>
      </c>
      <c r="K18" s="7" t="s">
        <v>1996</v>
      </c>
      <c r="L18" s="7" t="s">
        <v>1997</v>
      </c>
      <c r="M18" s="7" t="s">
        <v>6749</v>
      </c>
      <c r="N18" s="7" t="s">
        <v>6750</v>
      </c>
      <c r="O18" s="7" t="s">
        <v>1936</v>
      </c>
      <c r="P18" s="7" t="s">
        <v>6751</v>
      </c>
      <c r="Q18" s="7" t="s">
        <v>6038</v>
      </c>
      <c r="R18" s="7" t="s">
        <v>4027</v>
      </c>
      <c r="S18" s="7" t="s">
        <v>1998</v>
      </c>
      <c r="T18" s="7" t="s">
        <v>6752</v>
      </c>
      <c r="U18" s="7" t="s">
        <v>4013</v>
      </c>
      <c r="V18" s="7"/>
      <c r="W18" s="7" t="s">
        <v>1248</v>
      </c>
      <c r="X18" s="7" t="s">
        <v>1116</v>
      </c>
      <c r="Y18" s="7" t="s">
        <v>4494</v>
      </c>
      <c r="Z18" s="7" t="s">
        <v>488</v>
      </c>
      <c r="AA18" s="7"/>
      <c r="AB18" s="7" t="s">
        <v>1999</v>
      </c>
      <c r="AC18" s="7" t="s">
        <v>6753</v>
      </c>
      <c r="AD18" s="7" t="s">
        <v>6754</v>
      </c>
      <c r="AE18" s="7" t="s">
        <v>6755</v>
      </c>
      <c r="AF18" s="7" t="s">
        <v>2000</v>
      </c>
      <c r="AG18" s="7" t="s">
        <v>6237</v>
      </c>
      <c r="AH18" s="7" t="s">
        <v>4186</v>
      </c>
      <c r="AI18" s="7" t="s">
        <v>2001</v>
      </c>
      <c r="AJ18" s="7"/>
      <c r="AK18" s="7"/>
      <c r="AL18" s="7" t="s">
        <v>2002</v>
      </c>
      <c r="AM18" s="7" t="s">
        <v>6756</v>
      </c>
      <c r="AN18" s="7" t="s">
        <v>4159</v>
      </c>
      <c r="AO18" s="7"/>
      <c r="AP18" s="7" t="s">
        <v>6757</v>
      </c>
      <c r="AQ18" s="7"/>
      <c r="AR18" s="7" t="s">
        <v>4190</v>
      </c>
      <c r="AS18" s="7" t="s">
        <v>1835</v>
      </c>
    </row>
    <row r="19" spans="1:45" x14ac:dyDescent="0.2">
      <c r="A19" s="8">
        <v>17</v>
      </c>
      <c r="B19" s="7" t="s">
        <v>139</v>
      </c>
      <c r="C19" s="7" t="s">
        <v>1812</v>
      </c>
      <c r="D19" s="7"/>
      <c r="E19" s="7"/>
      <c r="F19" s="7" t="s">
        <v>1813</v>
      </c>
      <c r="G19" s="7" t="s">
        <v>3996</v>
      </c>
      <c r="H19" s="7" t="s">
        <v>3969</v>
      </c>
      <c r="I19" s="7" t="s">
        <v>1908</v>
      </c>
      <c r="J19" s="7" t="s">
        <v>1814</v>
      </c>
      <c r="K19" s="7" t="s">
        <v>1815</v>
      </c>
      <c r="L19" s="7" t="s">
        <v>1816</v>
      </c>
      <c r="M19" s="7" t="s">
        <v>6758</v>
      </c>
      <c r="N19" s="7" t="s">
        <v>6759</v>
      </c>
      <c r="O19" s="7" t="s">
        <v>1817</v>
      </c>
      <c r="P19" s="7" t="s">
        <v>4448</v>
      </c>
      <c r="Q19" s="7" t="s">
        <v>4768</v>
      </c>
      <c r="R19" s="7" t="s">
        <v>3038</v>
      </c>
      <c r="S19" s="7" t="s">
        <v>1818</v>
      </c>
      <c r="T19" s="7" t="s">
        <v>6760</v>
      </c>
      <c r="U19" s="7" t="s">
        <v>6761</v>
      </c>
      <c r="V19" s="7" t="s">
        <v>6762</v>
      </c>
      <c r="W19" s="7"/>
      <c r="X19" s="7" t="s">
        <v>5396</v>
      </c>
      <c r="Y19" s="7" t="s">
        <v>6763</v>
      </c>
      <c r="Z19" s="7" t="s">
        <v>6764</v>
      </c>
      <c r="AA19" s="7" t="s">
        <v>4796</v>
      </c>
      <c r="AB19" s="7" t="s">
        <v>1819</v>
      </c>
      <c r="AC19" s="7" t="s">
        <v>2431</v>
      </c>
      <c r="AD19" s="7" t="s">
        <v>6251</v>
      </c>
      <c r="AE19" s="7" t="s">
        <v>6765</v>
      </c>
      <c r="AF19" s="7" t="s">
        <v>1820</v>
      </c>
      <c r="AG19" s="7" t="s">
        <v>5138</v>
      </c>
      <c r="AH19" s="7" t="s">
        <v>6766</v>
      </c>
      <c r="AI19" s="7" t="s">
        <v>1821</v>
      </c>
      <c r="AJ19" s="7" t="s">
        <v>1822</v>
      </c>
      <c r="AK19" s="7"/>
      <c r="AL19" s="7" t="s">
        <v>1823</v>
      </c>
      <c r="AM19" s="7" t="s">
        <v>6767</v>
      </c>
      <c r="AN19" s="7" t="s">
        <v>4865</v>
      </c>
      <c r="AO19" s="7"/>
      <c r="AP19" s="7"/>
      <c r="AQ19" s="7" t="s">
        <v>6768</v>
      </c>
      <c r="AR19" s="7"/>
      <c r="AS19" s="7" t="s">
        <v>1824</v>
      </c>
    </row>
    <row r="20" spans="1:45" x14ac:dyDescent="0.2">
      <c r="A20" s="8">
        <v>18</v>
      </c>
      <c r="B20" s="7" t="s">
        <v>126</v>
      </c>
      <c r="C20" s="7" t="s">
        <v>1890</v>
      </c>
      <c r="D20" s="7"/>
      <c r="E20" s="7"/>
      <c r="F20" s="7" t="s">
        <v>1891</v>
      </c>
      <c r="G20" s="7" t="s">
        <v>6769</v>
      </c>
      <c r="H20" s="7" t="s">
        <v>6770</v>
      </c>
      <c r="I20" s="7" t="s">
        <v>1245</v>
      </c>
      <c r="J20" s="7" t="s">
        <v>4738</v>
      </c>
      <c r="K20" s="7" t="s">
        <v>1893</v>
      </c>
      <c r="L20" s="7" t="s">
        <v>1894</v>
      </c>
      <c r="M20" s="7" t="s">
        <v>6771</v>
      </c>
      <c r="N20" s="7" t="s">
        <v>5143</v>
      </c>
      <c r="O20" s="7" t="s">
        <v>475</v>
      </c>
      <c r="P20" s="7" t="s">
        <v>6772</v>
      </c>
      <c r="Q20" s="7" t="s">
        <v>6773</v>
      </c>
      <c r="R20" s="7" t="s">
        <v>539</v>
      </c>
      <c r="S20" s="7" t="s">
        <v>1895</v>
      </c>
      <c r="T20" s="7" t="s">
        <v>2714</v>
      </c>
      <c r="U20" s="7" t="s">
        <v>6774</v>
      </c>
      <c r="V20" s="7" t="s">
        <v>6131</v>
      </c>
      <c r="W20" s="7"/>
      <c r="X20" s="7" t="s">
        <v>6540</v>
      </c>
      <c r="Y20" s="7" t="s">
        <v>6775</v>
      </c>
      <c r="Z20" s="7" t="s">
        <v>5123</v>
      </c>
      <c r="AA20" s="7" t="s">
        <v>6089</v>
      </c>
      <c r="AB20" s="7" t="s">
        <v>1896</v>
      </c>
      <c r="AC20" s="7" t="s">
        <v>6557</v>
      </c>
      <c r="AD20" s="7" t="s">
        <v>3521</v>
      </c>
      <c r="AE20" s="7" t="s">
        <v>6776</v>
      </c>
      <c r="AF20" s="7" t="s">
        <v>1897</v>
      </c>
      <c r="AG20" s="7" t="s">
        <v>6261</v>
      </c>
      <c r="AH20" s="7" t="s">
        <v>6777</v>
      </c>
      <c r="AI20" s="7" t="s">
        <v>1898</v>
      </c>
      <c r="AJ20" s="7"/>
      <c r="AK20" s="7"/>
      <c r="AL20" s="7"/>
      <c r="AM20" s="7" t="s">
        <v>3553</v>
      </c>
      <c r="AN20" s="7" t="s">
        <v>6778</v>
      </c>
      <c r="AO20" s="7"/>
      <c r="AP20" s="7" t="s">
        <v>6779</v>
      </c>
      <c r="AQ20" s="7" t="s">
        <v>6780</v>
      </c>
      <c r="AR20" s="7"/>
      <c r="AS20" s="7" t="s">
        <v>485</v>
      </c>
    </row>
    <row r="21" spans="1:45" x14ac:dyDescent="0.2">
      <c r="A21" s="8">
        <v>19</v>
      </c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</row>
    <row r="22" spans="1:45" x14ac:dyDescent="0.2">
      <c r="A22" s="8">
        <v>20</v>
      </c>
      <c r="B22" s="7" t="s">
        <v>114</v>
      </c>
      <c r="C22" s="7" t="s">
        <v>6781</v>
      </c>
      <c r="D22" s="7"/>
      <c r="E22" s="7"/>
      <c r="F22" s="7" t="s">
        <v>4465</v>
      </c>
      <c r="G22" s="7" t="s">
        <v>6782</v>
      </c>
      <c r="H22" s="7" t="s">
        <v>2430</v>
      </c>
      <c r="I22" s="7" t="s">
        <v>2261</v>
      </c>
      <c r="J22" s="7" t="s">
        <v>5421</v>
      </c>
      <c r="K22" s="7" t="s">
        <v>1872</v>
      </c>
      <c r="L22" s="7" t="s">
        <v>1873</v>
      </c>
      <c r="M22" s="7" t="s">
        <v>6783</v>
      </c>
      <c r="N22" s="7" t="s">
        <v>3054</v>
      </c>
      <c r="O22" s="7" t="s">
        <v>632</v>
      </c>
      <c r="P22" s="7" t="s">
        <v>1121</v>
      </c>
      <c r="Q22" s="7" t="s">
        <v>2334</v>
      </c>
      <c r="R22" s="7" t="s">
        <v>6784</v>
      </c>
      <c r="S22" s="7" t="s">
        <v>1874</v>
      </c>
      <c r="T22" s="7" t="s">
        <v>6785</v>
      </c>
      <c r="U22" s="7" t="s">
        <v>6786</v>
      </c>
      <c r="V22" s="7" t="s">
        <v>5414</v>
      </c>
      <c r="W22" s="7" t="s">
        <v>581</v>
      </c>
      <c r="X22" s="7" t="s">
        <v>6787</v>
      </c>
      <c r="Y22" s="7" t="s">
        <v>6788</v>
      </c>
      <c r="Z22" s="7" t="s">
        <v>1119</v>
      </c>
      <c r="AA22" s="7" t="s">
        <v>4497</v>
      </c>
      <c r="AB22" s="7" t="s">
        <v>1875</v>
      </c>
      <c r="AC22" s="7" t="s">
        <v>6789</v>
      </c>
      <c r="AD22" s="7" t="s">
        <v>6790</v>
      </c>
      <c r="AE22" s="7" t="s">
        <v>6791</v>
      </c>
      <c r="AF22" s="7" t="s">
        <v>1876</v>
      </c>
      <c r="AG22" s="7" t="s">
        <v>6792</v>
      </c>
      <c r="AH22" s="7" t="s">
        <v>4502</v>
      </c>
      <c r="AI22" s="7" t="s">
        <v>1877</v>
      </c>
      <c r="AJ22" s="7"/>
      <c r="AK22" s="7"/>
      <c r="AL22" s="7"/>
      <c r="AM22" s="7"/>
      <c r="AN22" s="7"/>
      <c r="AO22" s="7"/>
      <c r="AP22" s="7"/>
      <c r="AQ22" s="7" t="s">
        <v>6793</v>
      </c>
      <c r="AR22" s="7" t="s">
        <v>4548</v>
      </c>
      <c r="AS22" s="7" t="s">
        <v>1879</v>
      </c>
    </row>
    <row r="23" spans="1:45" x14ac:dyDescent="0.2">
      <c r="A23" s="8">
        <v>21</v>
      </c>
      <c r="B23" s="7" t="s">
        <v>102</v>
      </c>
      <c r="C23" s="7" t="s">
        <v>1909</v>
      </c>
      <c r="D23" s="7"/>
      <c r="E23" s="7"/>
      <c r="F23" s="7" t="s">
        <v>660</v>
      </c>
      <c r="G23" s="7" t="s">
        <v>6794</v>
      </c>
      <c r="H23" s="7" t="s">
        <v>6516</v>
      </c>
      <c r="I23" s="7" t="s">
        <v>6795</v>
      </c>
      <c r="J23" s="7" t="s">
        <v>1910</v>
      </c>
      <c r="K23" s="7" t="s">
        <v>1911</v>
      </c>
      <c r="L23" s="7" t="s">
        <v>1912</v>
      </c>
      <c r="M23" s="7" t="s">
        <v>6796</v>
      </c>
      <c r="N23" s="7" t="s">
        <v>2979</v>
      </c>
      <c r="O23" s="7" t="s">
        <v>1913</v>
      </c>
      <c r="P23" s="7" t="s">
        <v>6797</v>
      </c>
      <c r="Q23" s="7" t="s">
        <v>3480</v>
      </c>
      <c r="R23" s="7" t="s">
        <v>6798</v>
      </c>
      <c r="S23" s="7" t="s">
        <v>1914</v>
      </c>
      <c r="T23" s="7" t="s">
        <v>2392</v>
      </c>
      <c r="U23" s="7" t="s">
        <v>6799</v>
      </c>
      <c r="V23" s="7" t="s">
        <v>6800</v>
      </c>
      <c r="W23" s="7" t="s">
        <v>1915</v>
      </c>
      <c r="X23" s="7" t="s">
        <v>4146</v>
      </c>
      <c r="Y23" s="7" t="s">
        <v>3041</v>
      </c>
      <c r="Z23" s="7" t="s">
        <v>4497</v>
      </c>
      <c r="AA23" s="7" t="s">
        <v>5774</v>
      </c>
      <c r="AB23" s="7" t="s">
        <v>1916</v>
      </c>
      <c r="AC23" s="7" t="s">
        <v>6801</v>
      </c>
      <c r="AD23" s="7" t="s">
        <v>3482</v>
      </c>
      <c r="AE23" s="7" t="s">
        <v>4510</v>
      </c>
      <c r="AF23" s="7" t="s">
        <v>1917</v>
      </c>
      <c r="AG23" s="7" t="s">
        <v>6802</v>
      </c>
      <c r="AH23" s="7" t="s">
        <v>127</v>
      </c>
      <c r="AI23" s="7" t="s">
        <v>1918</v>
      </c>
      <c r="AJ23" s="7" t="s">
        <v>1919</v>
      </c>
      <c r="AK23" s="7"/>
      <c r="AL23" s="7" t="s">
        <v>1920</v>
      </c>
      <c r="AM23" s="7" t="s">
        <v>1216</v>
      </c>
      <c r="AN23" s="7" t="s">
        <v>6803</v>
      </c>
      <c r="AO23" s="7"/>
      <c r="AP23" s="7"/>
      <c r="AQ23" s="7" t="s">
        <v>6804</v>
      </c>
      <c r="AR23" s="7" t="s">
        <v>6805</v>
      </c>
      <c r="AS23" s="7" t="s">
        <v>4261</v>
      </c>
    </row>
    <row r="24" spans="1:45" x14ac:dyDescent="0.2">
      <c r="A24" s="8">
        <v>22</v>
      </c>
      <c r="B24" s="7" t="s">
        <v>87</v>
      </c>
      <c r="C24" s="7" t="s">
        <v>1937</v>
      </c>
      <c r="D24" s="7"/>
      <c r="E24" s="7"/>
      <c r="F24" s="7" t="s">
        <v>1938</v>
      </c>
      <c r="G24" s="7" t="s">
        <v>6806</v>
      </c>
      <c r="H24" s="7" t="s">
        <v>2714</v>
      </c>
      <c r="I24" s="7" t="s">
        <v>5749</v>
      </c>
      <c r="J24" s="7" t="s">
        <v>1939</v>
      </c>
      <c r="K24" s="7" t="s">
        <v>1940</v>
      </c>
      <c r="L24" s="7" t="s">
        <v>1941</v>
      </c>
      <c r="M24" s="7" t="s">
        <v>788</v>
      </c>
      <c r="N24" s="7" t="s">
        <v>6549</v>
      </c>
      <c r="O24" s="7" t="s">
        <v>1942</v>
      </c>
      <c r="P24" s="7" t="s">
        <v>95</v>
      </c>
      <c r="Q24" s="7" t="s">
        <v>1822</v>
      </c>
      <c r="R24" s="7" t="s">
        <v>6807</v>
      </c>
      <c r="S24" s="7" t="s">
        <v>1943</v>
      </c>
      <c r="T24" s="7" t="s">
        <v>505</v>
      </c>
      <c r="U24" s="7" t="s">
        <v>6808</v>
      </c>
      <c r="V24" s="7" t="s">
        <v>6809</v>
      </c>
      <c r="W24" s="7" t="s">
        <v>1944</v>
      </c>
      <c r="X24" s="7" t="s">
        <v>6810</v>
      </c>
      <c r="Y24" s="7" t="s">
        <v>4834</v>
      </c>
      <c r="Z24" s="7" t="s">
        <v>6284</v>
      </c>
      <c r="AA24" s="7" t="s">
        <v>6811</v>
      </c>
      <c r="AB24" s="7" t="s">
        <v>1945</v>
      </c>
      <c r="AC24" s="7" t="s">
        <v>6812</v>
      </c>
      <c r="AD24" s="7" t="s">
        <v>91</v>
      </c>
      <c r="AE24" s="7" t="s">
        <v>507</v>
      </c>
      <c r="AF24" s="7" t="s">
        <v>1946</v>
      </c>
      <c r="AG24" s="7" t="s">
        <v>6813</v>
      </c>
      <c r="AH24" s="7" t="s">
        <v>6154</v>
      </c>
      <c r="AI24" s="7" t="s">
        <v>1947</v>
      </c>
      <c r="AJ24" s="7"/>
      <c r="AK24" s="7"/>
      <c r="AL24" s="7"/>
      <c r="AM24" s="7" t="s">
        <v>6814</v>
      </c>
      <c r="AN24" s="7" t="s">
        <v>3037</v>
      </c>
      <c r="AO24" s="7"/>
      <c r="AP24" s="7"/>
      <c r="AQ24" s="7" t="s">
        <v>6815</v>
      </c>
      <c r="AR24" s="7" t="s">
        <v>6816</v>
      </c>
      <c r="AS24" s="7" t="s">
        <v>1948</v>
      </c>
    </row>
    <row r="25" spans="1:45" x14ac:dyDescent="0.2">
      <c r="A25" s="8">
        <v>23</v>
      </c>
      <c r="B25" s="7" t="s">
        <v>73</v>
      </c>
      <c r="C25" s="7"/>
      <c r="D25" s="7"/>
      <c r="E25" s="7"/>
      <c r="F25" s="7" t="s">
        <v>4810</v>
      </c>
      <c r="G25" s="7" t="s">
        <v>6817</v>
      </c>
      <c r="H25" s="7" t="s">
        <v>2715</v>
      </c>
      <c r="I25" s="7" t="s">
        <v>1940</v>
      </c>
      <c r="J25" s="7" t="s">
        <v>6818</v>
      </c>
      <c r="K25" s="7" t="s">
        <v>1968</v>
      </c>
      <c r="L25" s="7" t="s">
        <v>1969</v>
      </c>
      <c r="M25" s="7" t="s">
        <v>5416</v>
      </c>
      <c r="N25" s="7" t="s">
        <v>4158</v>
      </c>
      <c r="O25" s="7" t="s">
        <v>1970</v>
      </c>
      <c r="P25" s="7" t="s">
        <v>105</v>
      </c>
      <c r="Q25" s="7" t="s">
        <v>5473</v>
      </c>
      <c r="R25" s="7" t="s">
        <v>6811</v>
      </c>
      <c r="S25" s="7" t="s">
        <v>1971</v>
      </c>
      <c r="T25" s="7" t="s">
        <v>4856</v>
      </c>
      <c r="U25" s="7" t="s">
        <v>3428</v>
      </c>
      <c r="V25" s="7" t="s">
        <v>6104</v>
      </c>
      <c r="W25" s="7" t="s">
        <v>1972</v>
      </c>
      <c r="X25" s="7" t="s">
        <v>6819</v>
      </c>
      <c r="Y25" s="7" t="s">
        <v>5460</v>
      </c>
      <c r="Z25" s="7" t="s">
        <v>6820</v>
      </c>
      <c r="AA25" s="7" t="s">
        <v>6821</v>
      </c>
      <c r="AB25" s="7" t="s">
        <v>1973</v>
      </c>
      <c r="AC25" s="7" t="s">
        <v>6822</v>
      </c>
      <c r="AD25" s="7" t="s">
        <v>620</v>
      </c>
      <c r="AE25" s="7" t="s">
        <v>6823</v>
      </c>
      <c r="AF25" s="7" t="s">
        <v>1974</v>
      </c>
      <c r="AG25" s="7" t="s">
        <v>6824</v>
      </c>
      <c r="AH25" s="7" t="s">
        <v>4536</v>
      </c>
      <c r="AI25" s="7" t="s">
        <v>1975</v>
      </c>
      <c r="AJ25" s="7"/>
      <c r="AK25" s="7"/>
      <c r="AL25" s="7" t="s">
        <v>773</v>
      </c>
      <c r="AM25" s="7" t="s">
        <v>2374</v>
      </c>
      <c r="AN25" s="7" t="s">
        <v>3485</v>
      </c>
      <c r="AO25" s="7"/>
      <c r="AP25" s="7"/>
      <c r="AQ25" s="7" t="s">
        <v>4912</v>
      </c>
      <c r="AR25" s="7" t="s">
        <v>6825</v>
      </c>
      <c r="AS25" s="7" t="s">
        <v>1976</v>
      </c>
    </row>
    <row r="26" spans="1:45" x14ac:dyDescent="0.2">
      <c r="A26" s="8">
        <v>24</v>
      </c>
      <c r="B26" s="7" t="s">
        <v>59</v>
      </c>
      <c r="C26" s="7" t="s">
        <v>1524</v>
      </c>
      <c r="D26" s="7"/>
      <c r="E26" s="7"/>
      <c r="F26" s="7" t="s">
        <v>2003</v>
      </c>
      <c r="G26" s="7" t="s">
        <v>6826</v>
      </c>
      <c r="H26" s="7" t="s">
        <v>6827</v>
      </c>
      <c r="I26" s="7" t="s">
        <v>6828</v>
      </c>
      <c r="J26" s="7" t="s">
        <v>596</v>
      </c>
      <c r="K26" s="7" t="s">
        <v>2004</v>
      </c>
      <c r="L26" s="7" t="s">
        <v>1150</v>
      </c>
      <c r="M26" s="7"/>
      <c r="N26" s="7" t="s">
        <v>3570</v>
      </c>
      <c r="O26" s="7" t="s">
        <v>2005</v>
      </c>
      <c r="P26" s="7" t="s">
        <v>43</v>
      </c>
      <c r="Q26" s="7" t="s">
        <v>6829</v>
      </c>
      <c r="R26" s="7" t="s">
        <v>6830</v>
      </c>
      <c r="S26" s="7" t="s">
        <v>2006</v>
      </c>
      <c r="T26" s="7" t="s">
        <v>1128</v>
      </c>
      <c r="U26" s="7" t="s">
        <v>3572</v>
      </c>
      <c r="V26" s="7"/>
      <c r="W26" s="7" t="s">
        <v>2007</v>
      </c>
      <c r="X26" s="7" t="s">
        <v>4880</v>
      </c>
      <c r="Y26" s="7" t="s">
        <v>6831</v>
      </c>
      <c r="Z26" s="7" t="s">
        <v>31</v>
      </c>
      <c r="AA26" s="7" t="s">
        <v>3584</v>
      </c>
      <c r="AB26" s="7" t="s">
        <v>2008</v>
      </c>
      <c r="AC26" s="7" t="s">
        <v>6832</v>
      </c>
      <c r="AD26" s="7" t="s">
        <v>76</v>
      </c>
      <c r="AE26" s="7" t="s">
        <v>6833</v>
      </c>
      <c r="AF26" s="7" t="s">
        <v>1839</v>
      </c>
      <c r="AG26" s="7" t="s">
        <v>6834</v>
      </c>
      <c r="AH26" s="7"/>
      <c r="AI26" s="7" t="s">
        <v>2009</v>
      </c>
      <c r="AJ26" s="7" t="s">
        <v>2010</v>
      </c>
      <c r="AK26" s="7"/>
      <c r="AL26" s="7"/>
      <c r="AM26" s="7" t="s">
        <v>6342</v>
      </c>
      <c r="AN26" s="7" t="s">
        <v>6835</v>
      </c>
      <c r="AO26" s="7"/>
      <c r="AP26" s="7" t="s">
        <v>6836</v>
      </c>
      <c r="AQ26" s="7" t="s">
        <v>6837</v>
      </c>
      <c r="AR26" s="7"/>
      <c r="AS26" s="7" t="s">
        <v>6838</v>
      </c>
    </row>
    <row r="27" spans="1:45" x14ac:dyDescent="0.2">
      <c r="A27" s="8">
        <v>25</v>
      </c>
      <c r="B27" s="7" t="s">
        <v>47</v>
      </c>
      <c r="C27" s="7" t="s">
        <v>1503</v>
      </c>
      <c r="D27" s="7"/>
      <c r="E27" s="7"/>
      <c r="F27" s="7" t="s">
        <v>1298</v>
      </c>
      <c r="G27" s="7"/>
      <c r="H27" s="7" t="s">
        <v>791</v>
      </c>
      <c r="I27" s="7" t="s">
        <v>6839</v>
      </c>
      <c r="J27" s="7" t="s">
        <v>6840</v>
      </c>
      <c r="K27" s="7" t="s">
        <v>1848</v>
      </c>
      <c r="L27" s="7" t="s">
        <v>1849</v>
      </c>
      <c r="M27" s="7" t="s">
        <v>4237</v>
      </c>
      <c r="N27" s="7" t="s">
        <v>6841</v>
      </c>
      <c r="O27" s="7" t="s">
        <v>1850</v>
      </c>
      <c r="P27" s="7" t="s">
        <v>22</v>
      </c>
      <c r="Q27" s="7" t="s">
        <v>532</v>
      </c>
      <c r="R27" s="7" t="s">
        <v>6842</v>
      </c>
      <c r="S27" s="7" t="s">
        <v>1851</v>
      </c>
      <c r="T27" s="7" t="s">
        <v>6843</v>
      </c>
      <c r="U27" s="7" t="s">
        <v>41</v>
      </c>
      <c r="V27" s="7" t="s">
        <v>6844</v>
      </c>
      <c r="W27" s="7" t="s">
        <v>1852</v>
      </c>
      <c r="X27" s="7" t="s">
        <v>1974</v>
      </c>
      <c r="Y27" s="7" t="s">
        <v>546</v>
      </c>
      <c r="Z27" s="7" t="s">
        <v>76</v>
      </c>
      <c r="AA27" s="7" t="s">
        <v>6845</v>
      </c>
      <c r="AB27" s="7"/>
      <c r="AC27" s="7" t="s">
        <v>2769</v>
      </c>
      <c r="AD27" s="7" t="s">
        <v>4907</v>
      </c>
      <c r="AE27" s="7" t="s">
        <v>6183</v>
      </c>
      <c r="AF27" s="7" t="s">
        <v>1854</v>
      </c>
      <c r="AG27" s="7" t="s">
        <v>6846</v>
      </c>
      <c r="AH27" s="7" t="s">
        <v>3484</v>
      </c>
      <c r="AI27" s="7" t="s">
        <v>1855</v>
      </c>
      <c r="AJ27" s="7"/>
      <c r="AK27" s="7"/>
      <c r="AL27" s="7" t="s">
        <v>1857</v>
      </c>
      <c r="AM27" s="7" t="s">
        <v>5890</v>
      </c>
      <c r="AN27" s="7" t="s">
        <v>6847</v>
      </c>
      <c r="AO27" s="7"/>
      <c r="AP27" s="7"/>
      <c r="AQ27" s="7" t="s">
        <v>6848</v>
      </c>
      <c r="AR27" s="7"/>
      <c r="AS27" s="7" t="s">
        <v>1858</v>
      </c>
    </row>
    <row r="28" spans="1:45" x14ac:dyDescent="0.2">
      <c r="A28" s="8">
        <v>26</v>
      </c>
      <c r="B28" s="7" t="s">
        <v>36</v>
      </c>
      <c r="C28" s="7" t="s">
        <v>1835</v>
      </c>
      <c r="D28" s="7"/>
      <c r="E28" s="7"/>
      <c r="F28" s="7" t="s">
        <v>1836</v>
      </c>
      <c r="G28" s="7"/>
      <c r="H28" s="7" t="s">
        <v>6849</v>
      </c>
      <c r="I28" s="7" t="s">
        <v>4867</v>
      </c>
      <c r="J28" s="7" t="s">
        <v>462</v>
      </c>
      <c r="K28" s="7" t="s">
        <v>1837</v>
      </c>
      <c r="L28" s="7" t="s">
        <v>620</v>
      </c>
      <c r="M28" s="7"/>
      <c r="N28" s="7" t="s">
        <v>6850</v>
      </c>
      <c r="O28" s="7" t="s">
        <v>1838</v>
      </c>
      <c r="P28" s="7" t="s">
        <v>6851</v>
      </c>
      <c r="Q28" s="7" t="s">
        <v>764</v>
      </c>
      <c r="R28" s="7" t="s">
        <v>6852</v>
      </c>
      <c r="S28" s="7" t="s">
        <v>1839</v>
      </c>
      <c r="T28" s="7"/>
      <c r="U28" s="7" t="s">
        <v>6853</v>
      </c>
      <c r="V28" s="7" t="s">
        <v>5503</v>
      </c>
      <c r="W28" s="7" t="s">
        <v>1840</v>
      </c>
      <c r="X28" s="7" t="s">
        <v>5465</v>
      </c>
      <c r="Y28" s="7" t="s">
        <v>4243</v>
      </c>
      <c r="Z28" s="7" t="s">
        <v>512</v>
      </c>
      <c r="AA28" s="7" t="s">
        <v>524</v>
      </c>
      <c r="AB28" s="7"/>
      <c r="AC28" s="7" t="s">
        <v>4580</v>
      </c>
      <c r="AD28" s="7" t="s">
        <v>6854</v>
      </c>
      <c r="AE28" s="7" t="s">
        <v>5223</v>
      </c>
      <c r="AF28" s="7" t="s">
        <v>1841</v>
      </c>
      <c r="AG28" s="7" t="s">
        <v>6855</v>
      </c>
      <c r="AH28" s="7" t="s">
        <v>6211</v>
      </c>
      <c r="AI28" s="7" t="s">
        <v>1842</v>
      </c>
      <c r="AJ28" s="7" t="s">
        <v>1843</v>
      </c>
      <c r="AK28" s="7"/>
      <c r="AL28" s="7"/>
      <c r="AM28" s="7" t="s">
        <v>6856</v>
      </c>
      <c r="AN28" s="7" t="s">
        <v>6857</v>
      </c>
      <c r="AO28" s="7" t="s">
        <v>1844</v>
      </c>
      <c r="AP28" s="7"/>
      <c r="AQ28" s="7" t="s">
        <v>1967</v>
      </c>
      <c r="AR28" s="7" t="s">
        <v>6858</v>
      </c>
      <c r="AS28" s="7" t="s">
        <v>6859</v>
      </c>
    </row>
    <row r="29" spans="1:45" x14ac:dyDescent="0.2">
      <c r="A29" s="8">
        <v>27</v>
      </c>
      <c r="B29" s="7" t="s">
        <v>23</v>
      </c>
      <c r="C29" s="7" t="s">
        <v>1979</v>
      </c>
      <c r="D29" s="7"/>
      <c r="E29" s="7"/>
      <c r="F29" s="7" t="s">
        <v>1980</v>
      </c>
      <c r="G29" s="7"/>
      <c r="H29" s="7" t="s">
        <v>6860</v>
      </c>
      <c r="I29" s="7" t="s">
        <v>6861</v>
      </c>
      <c r="J29" s="7" t="s">
        <v>1981</v>
      </c>
      <c r="K29" s="7" t="s">
        <v>1982</v>
      </c>
      <c r="L29" s="7" t="s">
        <v>1983</v>
      </c>
      <c r="M29" s="7"/>
      <c r="N29" s="7" t="s">
        <v>6862</v>
      </c>
      <c r="O29" s="7" t="s">
        <v>1984</v>
      </c>
      <c r="P29" s="7" t="s">
        <v>5503</v>
      </c>
      <c r="Q29" s="7" t="s">
        <v>6863</v>
      </c>
      <c r="R29" s="7" t="s">
        <v>6864</v>
      </c>
      <c r="S29" s="7" t="s">
        <v>1985</v>
      </c>
      <c r="T29" s="7" t="s">
        <v>624</v>
      </c>
      <c r="U29" s="7" t="s">
        <v>6865</v>
      </c>
      <c r="V29" s="7" t="s">
        <v>6577</v>
      </c>
      <c r="W29" s="7" t="s">
        <v>1986</v>
      </c>
      <c r="X29" s="7" t="s">
        <v>1094</v>
      </c>
      <c r="Y29" s="7" t="s">
        <v>6342</v>
      </c>
      <c r="Z29" s="7" t="s">
        <v>6866</v>
      </c>
      <c r="AA29" s="7" t="s">
        <v>6867</v>
      </c>
      <c r="AB29" s="7" t="s">
        <v>1987</v>
      </c>
      <c r="AC29" s="7" t="s">
        <v>6868</v>
      </c>
      <c r="AD29" s="7" t="s">
        <v>6869</v>
      </c>
      <c r="AE29" s="7" t="s">
        <v>6344</v>
      </c>
      <c r="AF29" s="7" t="s">
        <v>1988</v>
      </c>
      <c r="AG29" s="7" t="s">
        <v>6870</v>
      </c>
      <c r="AH29" s="7" t="s">
        <v>6871</v>
      </c>
      <c r="AI29" s="7"/>
      <c r="AJ29" s="7" t="s">
        <v>1990</v>
      </c>
      <c r="AK29" s="7"/>
      <c r="AL29" s="7"/>
      <c r="AM29" s="7" t="s">
        <v>6872</v>
      </c>
      <c r="AN29" s="7" t="s">
        <v>6873</v>
      </c>
      <c r="AO29" s="7"/>
      <c r="AP29" s="7"/>
      <c r="AQ29" s="7" t="s">
        <v>6874</v>
      </c>
      <c r="AR29" s="7" t="s">
        <v>6875</v>
      </c>
      <c r="AS29" s="7" t="s">
        <v>1991</v>
      </c>
    </row>
    <row r="31" spans="1:45" x14ac:dyDescent="0.2">
      <c r="B31" s="24" t="s">
        <v>315</v>
      </c>
      <c r="C31" s="24" t="s">
        <v>0</v>
      </c>
      <c r="D31" s="24" t="s">
        <v>13734</v>
      </c>
      <c r="E31" s="24" t="s">
        <v>13735</v>
      </c>
      <c r="F31" s="24" t="s">
        <v>11</v>
      </c>
      <c r="G31" s="24" t="s">
        <v>13727</v>
      </c>
      <c r="H31" s="24" t="s">
        <v>13737</v>
      </c>
      <c r="I31" s="24" t="s">
        <v>13724</v>
      </c>
      <c r="J31" s="24" t="s">
        <v>5</v>
      </c>
      <c r="K31" s="24" t="s">
        <v>13725</v>
      </c>
      <c r="L31" s="24" t="s">
        <v>13726</v>
      </c>
      <c r="M31" s="24" t="s">
        <v>13729</v>
      </c>
      <c r="N31" s="24" t="s">
        <v>12</v>
      </c>
      <c r="O31" s="24" t="s">
        <v>13730</v>
      </c>
      <c r="P31" s="24" t="s">
        <v>13731</v>
      </c>
      <c r="Q31" s="24" t="s">
        <v>6</v>
      </c>
      <c r="T31" s="24" t="s">
        <v>315</v>
      </c>
      <c r="U31" s="24" t="s">
        <v>0</v>
      </c>
      <c r="V31" s="24" t="s">
        <v>13734</v>
      </c>
      <c r="W31" s="24" t="s">
        <v>13735</v>
      </c>
      <c r="X31" s="24" t="s">
        <v>11</v>
      </c>
      <c r="Y31" s="24" t="s">
        <v>13727</v>
      </c>
      <c r="Z31" s="24" t="s">
        <v>13737</v>
      </c>
      <c r="AA31" s="24" t="s">
        <v>13724</v>
      </c>
      <c r="AB31" s="24" t="s">
        <v>5</v>
      </c>
      <c r="AC31" s="24" t="s">
        <v>13725</v>
      </c>
      <c r="AD31" s="24" t="s">
        <v>13726</v>
      </c>
      <c r="AE31" s="24" t="s">
        <v>13729</v>
      </c>
      <c r="AF31" s="24" t="s">
        <v>12</v>
      </c>
      <c r="AG31" s="24" t="s">
        <v>13730</v>
      </c>
      <c r="AH31" s="24" t="s">
        <v>13731</v>
      </c>
      <c r="AI31" s="24" t="s">
        <v>6</v>
      </c>
      <c r="AK31" s="17" t="s">
        <v>13700</v>
      </c>
      <c r="AL31" s="34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>
        <f>IF(ABS((C2-PM_Schedule!C2)*1440)&gt;100, " ",(C2-PM_Schedule!C2)*1440)</f>
        <v>0.18333333333341528</v>
      </c>
      <c r="D32" s="20">
        <f>IF(ABS((F2-PM_Schedule!D2)*1440)&gt;100, " ", (F2-PM_Schedule!D2)*1440)</f>
        <v>-1.7833333333333456</v>
      </c>
      <c r="E32" s="20">
        <f>IF(ABS((J2-PM_Schedule!E2)*1440)&gt;100, " ", (J2-PM_Schedule!E2)*1440)</f>
        <v>-1.3666666666666671</v>
      </c>
      <c r="F32" s="20">
        <f>IF(ABS((K2-PM_Schedule!F2)*1440)&gt;100, " ", (K2-PM_Schedule!F2)*1440)</f>
        <v>-4.3333333333332646</v>
      </c>
      <c r="G32" s="20">
        <f>IF(ABS((L2-PM_Schedule!G2)*1440)&gt;100, " ", (L2-PM_Schedule!G2)*1440)</f>
        <v>-1.7999999999999616</v>
      </c>
      <c r="H32" s="20">
        <f>IF(ABS((O2-PM_Schedule!H2)*1440)&gt;100, " ", (O2-PM_Schedule!H2)*1440)</f>
        <v>-2.2000000000000242</v>
      </c>
      <c r="I32" s="20">
        <f>IF(ABS((S2-PM_Schedule!I2)*1440)&gt;100, " ", (S2-PM_Schedule!I2)*1440)</f>
        <v>-2.7000000000001023</v>
      </c>
      <c r="J32" s="20">
        <f>IF(ABS((W2-PM_Schedule!J2)*1440)&gt;100, " ", (W2-PM_Schedule!J2)*1440)</f>
        <v>-3.4833333333332916</v>
      </c>
      <c r="K32" s="20">
        <f>IF(ABS((AB2-PM_Schedule!K2)*1440)&gt;100, " ", (AB2-PM_Schedule!K2)*1440)</f>
        <v>-2.7333333333333343</v>
      </c>
      <c r="L32" s="20">
        <f>IF(ABS((AF2-PM_Schedule!L2)*1440)&gt;100, " ", (AF2-PM_Schedule!L2)*1440)</f>
        <v>-5.5333333333334522</v>
      </c>
      <c r="M32" s="20">
        <f>IF(ABS((AI2-PM_Schedule!M2)*1440)&gt;100, " ", (AI2-PM_Schedule!M2)*1440)</f>
        <v>-5.4000000000000448</v>
      </c>
      <c r="N32" s="20" t="str">
        <f>IF(ABS((AJ2-PM_Schedule!N2)*1440)&gt;100, " ", (AJ2-PM_Schedule!N2)*1440)</f>
        <v xml:space="preserve"> </v>
      </c>
      <c r="O32" s="20" t="str">
        <f>IF(ABS((AL2-PM_Schedule!O2)*1440)&gt;100, " ", (AL2-PM_Schedule!O2)*1440)</f>
        <v xml:space="preserve"> </v>
      </c>
      <c r="P32" s="20" t="str">
        <f>IF(ABS((AO2-PM_Schedule!P2)*1440)&gt;100, " ", (AO2-PM_Schedule!P2)*1440)</f>
        <v xml:space="preserve"> </v>
      </c>
      <c r="Q32" s="20">
        <f>IF(ABS((AS2-PM_Schedule!Q2)*1440)&gt;100, " ", (AS2-PM_Schedule!Q2)*1440)</f>
        <v>-7.6499999999999169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98.166666666666615</v>
      </c>
      <c r="AL32" s="18">
        <f>IF(AK32 = " "," ",AK32/PM_Schedule!R2)</f>
        <v>0.92610062893081757</v>
      </c>
      <c r="AM32" s="18" cm="1">
        <f t="array" ref="AM32">_xlfn.IFS(ABS((W2-C2)*1440)&gt;500, " ",(W2-C2)*1440 = 0, " ", (W2-C2)*1440 &lt;&gt;0, (W2-C2)*1440)</f>
        <v>47.333333333333272</v>
      </c>
      <c r="AN32" s="18">
        <f>IF(AM32 = " "," ",AM32/PM_Schedule!S2)</f>
        <v>0.92810457516339784</v>
      </c>
      <c r="AO32" s="18" cm="1">
        <f t="array" ref="AO32">_xlfn.IFS(ABS((AS2-W2)*1440)&gt;500, " ",(AS2-W2)*1440 = 0, " ", (AS2-W2)*1440 &lt;&gt;0, (AS2-W2)*1440)</f>
        <v>50.833333333333343</v>
      </c>
      <c r="AP32" s="18">
        <f>IF(AO32 = " "," ",AO32/PM_Schedule!T2)</f>
        <v>0.92424242424242498</v>
      </c>
    </row>
    <row r="33" spans="1:42" x14ac:dyDescent="0.2">
      <c r="A33">
        <v>1</v>
      </c>
      <c r="B33">
        <v>514</v>
      </c>
      <c r="C33" s="20">
        <f>IF(ABS((C3-PM_Schedule!C3)*1440)&gt;100, " ",(C3-PM_Schedule!C3)*1440)</f>
        <v>-0.7833333333333492</v>
      </c>
      <c r="D33" s="20">
        <f>IF(ABS((F3-PM_Schedule!D3)*1440)&gt;100, " ", (F3-PM_Schedule!D3)*1440)</f>
        <v>-1.5166666666665307</v>
      </c>
      <c r="E33" s="20">
        <f>IF(ABS((J3-PM_Schedule!E3)*1440)&gt;100, " ", (J3-PM_Schedule!E3)*1440)</f>
        <v>-2.9000000000001336</v>
      </c>
      <c r="F33" s="20">
        <f>IF(ABS((K3-PM_Schedule!F3)*1440)&gt;100, " ", (K3-PM_Schedule!F3)*1440)</f>
        <v>-5.3500000000000369</v>
      </c>
      <c r="G33" s="20">
        <f>IF(ABS((L3-PM_Schedule!G3)*1440)&gt;100, " ", (L3-PM_Schedule!G3)*1440)</f>
        <v>-2.5000000000000711</v>
      </c>
      <c r="H33" s="20">
        <f>IF(ABS((O3-PM_Schedule!H3)*1440)&gt;100, " ", (O3-PM_Schedule!H3)*1440)</f>
        <v>-2.3500000000000476</v>
      </c>
      <c r="I33" s="20">
        <f>IF(ABS((S3-PM_Schedule!I3)*1440)&gt;100, " ", (S3-PM_Schedule!I3)*1440)</f>
        <v>-3.5000000000000675</v>
      </c>
      <c r="J33" s="20">
        <f>IF(ABS((W3-PM_Schedule!J3)*1440)&gt;100, " ", (W3-PM_Schedule!J3)*1440)</f>
        <v>-4.4166666666665044</v>
      </c>
      <c r="K33" s="20">
        <f>IF(ABS((AB3-PM_Schedule!K3)*1440)&gt;100, " ", (AB3-PM_Schedule!K3)*1440)</f>
        <v>-3.8499999999999623</v>
      </c>
      <c r="L33" s="20">
        <f>IF(ABS((AF3-PM_Schedule!L3)*1440)&gt;100, " ", (AF3-PM_Schedule!L3)*1440)</f>
        <v>-6.2833333333332497</v>
      </c>
      <c r="M33" s="20">
        <f>IF(ABS((AI3-PM_Schedule!M3)*1440)&gt;100, " ", (AI3-PM_Schedule!M3)*1440)</f>
        <v>-6.3500000000000334</v>
      </c>
      <c r="N33" s="20">
        <f>IF(ABS((AJ3-PM_Schedule!N3)*1440)&gt;100, " ", (AJ3-PM_Schedule!N3)*1440)</f>
        <v>-5.333333333333421</v>
      </c>
      <c r="O33" s="20" t="str">
        <f>IF(ABS((AL3-PM_Schedule!O3)*1440)&gt;100, " ", (AL3-PM_Schedule!O3)*1440)</f>
        <v xml:space="preserve"> </v>
      </c>
      <c r="P33" s="20" t="str">
        <f>IF(ABS((AO3-PM_Schedule!P3)*1440)&gt;100, " ", (AO3-PM_Schedule!P3)*1440)</f>
        <v xml:space="preserve"> </v>
      </c>
      <c r="Q33" s="20">
        <f>IF(ABS((AS3-PM_Schedule!Q3)*1440)&gt;100, " ", (AS3-PM_Schedule!Q3)*1440)</f>
        <v>-8.8833333333334963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93095238095237376</v>
      </c>
      <c r="V33" s="20" cm="1">
        <f t="array" ref="V33">_xlfn.IFS(ABS((F3-F2)*1440)&gt;100, " ", (F3-F2)*1440=0," ",(F3-F2)*1440&lt;&gt;0,(F3-F2)/PM_Headways!D3)</f>
        <v>1.0190476190476296</v>
      </c>
      <c r="W33" s="20" cm="1">
        <f t="array" ref="W33">_xlfn.IFS(ABS((J3-J2)*1440)&gt;100, " ",  (J3-J2)*1440=0," ",(J3-J2)*1440&lt;&gt;0,(J3-J2)/PM_Headways!E3)</f>
        <v>0.89047619047618187</v>
      </c>
      <c r="X33" s="20" cm="1">
        <f t="array" ref="X33">_xlfn.IFS(ABS((K3-K2)*1440)&gt;100, " ",  (K3-K2)*1440=0," ",(K3-K2)*1440&lt;&gt;0,(K3-K2)/PM_Headways!F3)</f>
        <v>0.92738095238094542</v>
      </c>
      <c r="Y33" s="20" cm="1">
        <f t="array" ref="Y33">_xlfn.IFS(ABS((L3-L2)*1440)&gt;100, " ",  (L3-L2)*1440=0," ",(L3-L2)*1440&lt;&gt;0,(L3-L2)/PM_Headways!G3)</f>
        <v>0.94999999999999263</v>
      </c>
      <c r="Z33" s="20" cm="1">
        <f t="array" ref="Z33">_xlfn.IFS(ABS((O3-O2)*1440)&gt;100, " ", (O3-O2)*1440=0," ",(O3-O2)*1440&lt;&gt;0,(O3-O2)/PM_Headways!H3)</f>
        <v>0.98965517241379153</v>
      </c>
      <c r="AA33" s="20" cm="1">
        <f t="array" ref="AA33">_xlfn.IFS(ABS((S3-S2)*1440)&gt;100," ",(S3-S2)*1440=0," ",(S3-S2)*1440&lt;&gt;0,(S3-S2)/PM_Headways!I3)</f>
        <v>0.94666666666666877</v>
      </c>
      <c r="AB33" s="20" cm="1">
        <f t="array" ref="AB33">_xlfn.IFS(ABS((W3-W2)*1440)&gt;100, " ", (W3-W2)*1440=0, " ",(W3-W2)*1440&lt;&gt;0,(W3-W2)/PM_Headways!J3)</f>
        <v>0.93777777777778559</v>
      </c>
      <c r="AC33" s="20" cm="1">
        <f t="array" ref="AC33">_xlfn.IFS(ABS((AB3-AB2)*1440)&gt;100, " ", (AB3-AB2)*1440=0, " ", (AB3-AB2)*1440&lt;&gt;0,(AB3-AB2)/PM_Headways!K3)</f>
        <v>0.92555555555555791</v>
      </c>
      <c r="AD33" s="20" cm="1">
        <f t="array" ref="AD33">_xlfn.IFS(ABS((AF3-AF2)*1440)&gt;100, " ", (AF3-AF2)*1440=0, " ", (AF3-AF2)*1440&lt;&gt;0,(AF3-AF2)/PM_Headways!L3)</f>
        <v>0.94827586206897907</v>
      </c>
      <c r="AE33" s="20" cm="1">
        <f t="array" ref="AE33">_xlfn.IFS(ABS((AI3-AI2)*1440)&gt;100, " ", (AI3-AI2)*1440=0," ", (AI3-AI2)*1440&lt;&gt;0,(AI3-AI2)/PM_Headways!M3)</f>
        <v>0.9366666666666672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t="str" cm="1">
        <f t="array" ref="AG33">_xlfn.IFS(ABS((AL3-AL2)*1440)&gt;100, " ", (AL3-AL2)*1440=0," ", (AL3-AL2)*1440&lt;&gt;0,(AL3-AL2)/PM_Headways!O3)</f>
        <v xml:space="preserve"> </v>
      </c>
      <c r="AH33" s="20" t="str" cm="1">
        <f t="array" ref="AH33">_xlfn.IFS(ABS((AO3-AO2)*1440)&gt;100, " ", (AO3-AO2)*1440=0," ", (AO3-AO2)*1440&lt;&gt;0,(AO3-AO2)/PM_Headways!P3)</f>
        <v xml:space="preserve"> </v>
      </c>
      <c r="AI33" s="20" cm="1">
        <f t="array" ref="AI33">_xlfn.IFS(ABS((AS3-AS2)*1440)&gt;100, " ", (AS3-AS2)*1440=0," ", (AS3-AS2)*1440&lt;&gt;0,(AS3-AS2)/PM_Headways!Q3)</f>
        <v>0.91190476190474501</v>
      </c>
      <c r="AK33" s="18" cm="1">
        <f t="array" ref="AK33">_xlfn.IFS(ABS((AS3-C3)*1440)&gt;500, " ",(AS3-C3)*1440 = 0, " ", (AS3-C3)*1440 &lt;&gt;0, (AS3-C3)*1440)</f>
        <v>97.899999999999949</v>
      </c>
      <c r="AL33" s="18">
        <f>IF(AK33 = " "," ",AK33/PM_Schedule!R3)</f>
        <v>0.92358490566037599</v>
      </c>
      <c r="AM33" s="18" cm="1">
        <f t="array" ref="AM33">_xlfn.IFS(ABS((W3-C3)*1440)&gt;500, " ",(W3-C3)*1440 = 0, " ", (W3-C3)*1440 &lt;&gt;0, (W3-C3)*1440)</f>
        <v>48.366666666666816</v>
      </c>
      <c r="AN33" s="18">
        <f>IF(AM33 = " "," ",AM33/PM_Schedule!S3)</f>
        <v>0.93012820512820849</v>
      </c>
      <c r="AO33" s="18" cm="1">
        <f t="array" ref="AO33">_xlfn.IFS(ABS((AS3-W3)*1440)&gt;500, " ",(AS3-W3)*1440 = 0, " ", (AS3-W3)*1440 &lt;&gt;0, (AS3-W3)*1440)</f>
        <v>49.533333333333132</v>
      </c>
      <c r="AP33" s="18">
        <f>IF(AO33 = " "," ",AO33/PM_Schedule!T3)</f>
        <v>0.91728395061727808</v>
      </c>
    </row>
    <row r="34" spans="1:42" x14ac:dyDescent="0.2">
      <c r="A34">
        <v>2</v>
      </c>
      <c r="B34">
        <v>515</v>
      </c>
      <c r="C34" s="20">
        <f>IF(ABS((C4-PM_Schedule!C4)*1440)&gt;100, " ",(C4-PM_Schedule!C4)*1440)</f>
        <v>-1.5333333333334664</v>
      </c>
      <c r="D34" s="20">
        <f>IF(ABS((F4-PM_Schedule!D4)*1440)&gt;100, " ", (F4-PM_Schedule!D4)*1440)</f>
        <v>-2.4166666666668313</v>
      </c>
      <c r="E34" s="20">
        <f>IF(ABS((J4-PM_Schedule!E4)*1440)&gt;100, " ", (J4-PM_Schedule!E4)*1440)</f>
        <v>-4.0666666666666096</v>
      </c>
      <c r="F34" s="20">
        <f>IF(ABS((K4-PM_Schedule!F4)*1440)&gt;100, " ", (K4-PM_Schedule!F4)*1440)</f>
        <v>-7.5833333333332931</v>
      </c>
      <c r="G34" s="20">
        <f>IF(ABS((L4-PM_Schedule!G4)*1440)&gt;100, " ", (L4-PM_Schedule!G4)*1440)</f>
        <v>-5.3999999999998849</v>
      </c>
      <c r="H34" s="20">
        <f>IF(ABS((O4-PM_Schedule!H4)*1440)&gt;100, " ", (O4-PM_Schedule!H4)*1440)</f>
        <v>-5.8833333333333471</v>
      </c>
      <c r="I34" s="20">
        <f>IF(ABS((S4-PM_Schedule!I4)*1440)&gt;100, " ", (S4-PM_Schedule!I4)*1440)</f>
        <v>-7.4333333333334295</v>
      </c>
      <c r="J34" s="20">
        <f>IF(ABS((W4-PM_Schedule!J4)*1440)&gt;100, " ", (W4-PM_Schedule!J4)*1440)</f>
        <v>-7.7500000000000924</v>
      </c>
      <c r="K34" s="20">
        <f>IF(ABS((AB4-PM_Schedule!K4)*1440)&gt;100, " ", (AB4-PM_Schedule!K4)*1440)</f>
        <v>-7.5500000000000611</v>
      </c>
      <c r="L34" s="20">
        <f>IF(ABS((AF4-PM_Schedule!L4)*1440)&gt;100, " ", (AF4-PM_Schedule!L4)*1440)</f>
        <v>-10.400000000000027</v>
      </c>
      <c r="M34" s="20">
        <f>IF(ABS((AI4-PM_Schedule!M4)*1440)&gt;100, " ", (AI4-PM_Schedule!M4)*1440)</f>
        <v>-10.733333333333306</v>
      </c>
      <c r="N34" s="20" t="str">
        <f>IF(ABS((AJ4-PM_Schedule!N4)*1440)&gt;100, " ", (AJ4-PM_Schedule!N4)*1440)</f>
        <v xml:space="preserve"> </v>
      </c>
      <c r="O34" s="20">
        <f>IF(ABS((AL4-PM_Schedule!O4)*1440)&gt;100, " ", (AL4-PM_Schedule!O4)*1440)</f>
        <v>-11.516666666666655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-13.950000000000102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9374999999999909</v>
      </c>
      <c r="V34" s="20" cm="1">
        <f t="array" ref="V34">_xlfn.IFS(ABS((F4-F3)*1440)&gt;100, " ", (F4-F3)*1440=0," ",(F4-F3)*1440&lt;&gt;0,(F4-F3)/PM_Headways!D4)</f>
        <v>0.92499999999997573</v>
      </c>
      <c r="W34" s="20" cm="1">
        <f t="array" ref="W34">_xlfn.IFS(ABS((J4-J3)*1440)&gt;100, " ",  (J4-J3)*1440=0," ",(J4-J3)*1440&lt;&gt;0,(J4-J3)/PM_Headways!E4)</f>
        <v>0.90277777777779333</v>
      </c>
      <c r="X34" s="20" cm="1">
        <f t="array" ref="X34">_xlfn.IFS(ABS((K4-K3)*1440)&gt;100, " ",  (K4-K3)*1440=0," ",(K4-K3)*1440&lt;&gt;0,(K4-K3)/PM_Headways!F4)</f>
        <v>0.81388888888889466</v>
      </c>
      <c r="Y34" s="20" cm="1">
        <f t="array" ref="Y34">_xlfn.IFS(ABS((L4-L3)*1440)&gt;100, " ",  (L4-L3)*1440=0," ",(L4-L3)*1440&lt;&gt;0,(L4-L3)/PM_Headways!G4)</f>
        <v>0.75833333333334796</v>
      </c>
      <c r="Z34" s="20" cm="1">
        <f t="array" ref="Z34">_xlfn.IFS(ABS((O4-O3)*1440)&gt;100, " ", (O4-O3)*1440=0," ",(O4-O3)*1440&lt;&gt;0,(O4-O3)/PM_Headways!H4)</f>
        <v>0.69275362318840983</v>
      </c>
      <c r="AA34" s="20" cm="1">
        <f t="array" ref="AA34">_xlfn.IFS(ABS((S4-S3)*1440)&gt;100," ",(S4-S3)*1440=0," ",(S4-S3)*1440&lt;&gt;0,(S4-S3)/PM_Headways!I4)</f>
        <v>0.64242424242424379</v>
      </c>
      <c r="AB34" s="20" cm="1">
        <f t="array" ref="AB34">_xlfn.IFS(ABS((W4-W3)*1440)&gt;100, " ", (W4-W3)*1440=0, " ",(W4-W3)*1440&lt;&gt;0,(W4-W3)/PM_Headways!J4)</f>
        <v>0.69696969696967714</v>
      </c>
      <c r="AC34" s="20" cm="1">
        <f t="array" ref="AC34">_xlfn.IFS(ABS((AB4-AB3)*1440)&gt;100, " ", (AB4-AB3)*1440=0, " ", (AB4-AB3)*1440&lt;&gt;0,(AB4-AB3)/PM_Headways!K4)</f>
        <v>0.66363636363635836</v>
      </c>
      <c r="AD34" s="20" cm="1">
        <f t="array" ref="AD34">_xlfn.IFS(ABS((AF4-AF3)*1440)&gt;100, " ", (AF4-AF3)*1440=0, " ", (AF4-AF3)*1440&lt;&gt;0,(AF4-AF3)/PM_Headways!L4)</f>
        <v>0.64202898550723797</v>
      </c>
      <c r="AE34" s="20" cm="1">
        <f t="array" ref="AE34">_xlfn.IFS(ABS((AI4-AI3)*1440)&gt;100, " ", (AI4-AI3)*1440=0," ", (AI4-AI3)*1440&lt;&gt;0,(AI4-AI3)/PM_Headways!M4)</f>
        <v>0.60151515151515567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cm="1">
        <f t="array" ref="AI34">_xlfn.IFS(ABS((AS4-AS3)*1440)&gt;100, " ", (AS4-AS3)*1440=0," ", (AS4-AS3)*1440&lt;&gt;0,(AS4-AS3)/PM_Headways!Q4)</f>
        <v>0.57777777777778128</v>
      </c>
      <c r="AK34" s="18" cm="1">
        <f t="array" ref="AK34">_xlfn.IFS(ABS((AS4-C4)*1440)&gt;500, " ",(AS4-C4)*1440 = 0, " ", (AS4-C4)*1440 &lt;&gt;0, (AS4-C4)*1440)</f>
        <v>93.583333333333314</v>
      </c>
      <c r="AL34" s="18">
        <f>IF(AK34 = " "," ",AK34/PM_Schedule!R4)</f>
        <v>0.88286163522012606</v>
      </c>
      <c r="AM34" s="18" cm="1">
        <f t="array" ref="AM34">_xlfn.IFS(ABS((W4-C4)*1440)&gt;500, " ",(W4-C4)*1440 = 0, " ", (W4-C4)*1440 &lt;&gt;0, (W4-C4)*1440)</f>
        <v>44.783333333333353</v>
      </c>
      <c r="AN34" s="18">
        <f>IF(AM34 = " "," ",AM34/PM_Schedule!S4)</f>
        <v>0.87810457516339946</v>
      </c>
      <c r="AO34" s="18" cm="1">
        <f t="array" ref="AO34">_xlfn.IFS(ABS((AS4-W4)*1440)&gt;500, " ",(AS4-W4)*1440 = 0, " ", (AS4-W4)*1440 &lt;&gt;0, (AS4-W4)*1440)</f>
        <v>48.799999999999955</v>
      </c>
      <c r="AP34" s="18">
        <f>IF(AO34 = " "," ",AO34/PM_Schedule!T4)</f>
        <v>0.88727272727272699</v>
      </c>
    </row>
    <row r="35" spans="1:42" x14ac:dyDescent="0.2">
      <c r="A35">
        <v>3</v>
      </c>
      <c r="B35">
        <v>519</v>
      </c>
      <c r="C35" s="20">
        <f>IF(ABS((C5-PM_Schedule!C5)*1440)&gt;100, " ",(C5-PM_Schedule!C5)*1440)</f>
        <v>-2.3500000000000476</v>
      </c>
      <c r="D35" s="20">
        <f>IF(ABS((F5-PM_Schedule!D5)*1440)&gt;100, " ", (F5-PM_Schedule!D5)*1440)</f>
        <v>-4.2666666666666409</v>
      </c>
      <c r="E35" s="20">
        <f>IF(ABS((J5-PM_Schedule!E5)*1440)&gt;100, " ", (J5-PM_Schedule!E5)*1440)</f>
        <v>-3.4499999999998998</v>
      </c>
      <c r="F35" s="20">
        <f>IF(ABS((K5-PM_Schedule!F5)*1440)&gt;100, " ", (K5-PM_Schedule!F5)*1440)</f>
        <v>-7.3666666666666458</v>
      </c>
      <c r="G35" s="20">
        <f>IF(ABS((L5-PM_Schedule!G5)*1440)&gt;100, " ", (L5-PM_Schedule!G5)*1440)</f>
        <v>-2.3666666666665037</v>
      </c>
      <c r="H35" s="20">
        <f>IF(ABS((O5-PM_Schedule!H5)*1440)&gt;100, " ", (O5-PM_Schedule!H5)*1440)</f>
        <v>-3.1833333333332448</v>
      </c>
      <c r="I35" s="20">
        <f>IF(ABS((S5-PM_Schedule!I5)*1440)&gt;100, " ", (S5-PM_Schedule!I5)*1440)</f>
        <v>-2.7833333333333421</v>
      </c>
      <c r="J35" s="20">
        <f>IF(ABS((W5-PM_Schedule!J5)*1440)&gt;100, " ", (W5-PM_Schedule!J5)*1440)</f>
        <v>-2.7166666666667183</v>
      </c>
      <c r="K35" s="20">
        <f>IF(ABS((AB5-PM_Schedule!K5)*1440)&gt;100, " ", (AB5-PM_Schedule!K5)*1440)</f>
        <v>-1.416666666666675</v>
      </c>
      <c r="L35" s="20">
        <f>IF(ABS((AF5-PM_Schedule!L5)*1440)&gt;100, " ", (AF5-PM_Schedule!L5)*1440)</f>
        <v>-3.4499999999998998</v>
      </c>
      <c r="M35" s="20">
        <f>IF(ABS((AI5-PM_Schedule!M5)*1440)&gt;100, " ", (AI5-PM_Schedule!M5)*1440)</f>
        <v>-3.4500000000000597</v>
      </c>
      <c r="N35" s="20" t="str">
        <f>IF(ABS((AJ5-PM_Schedule!N5)*1440)&gt;100, " ", (AJ5-PM_Schedule!N5)*1440)</f>
        <v xml:space="preserve"> </v>
      </c>
      <c r="O35" s="20">
        <f>IF(ABS((AL5-PM_Schedule!O5)*1440)&gt;100, " ", (AL5-PM_Schedule!O5)*1440)</f>
        <v>-2.4333333333334473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4.0499999999999936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0.93194444444445135</v>
      </c>
      <c r="V35" s="20" cm="1">
        <f t="array" ref="V35">_xlfn.IFS(ABS((F5-F4)*1440)&gt;100, " ", (F5-F4)*1440=0," ",(F5-F4)*1440&lt;&gt;0,(F5-F4)/PM_Headways!D5)</f>
        <v>0.84583333333334865</v>
      </c>
      <c r="W35" s="20" cm="1">
        <f t="array" ref="W35">_xlfn.IFS(ABS((J5-J4)*1440)&gt;100, " ",  (J5-J4)*1440=0," ",(J5-J4)*1440&lt;&gt;0,(J5-J4)/PM_Headways!E5)</f>
        <v>1.0513888888888927</v>
      </c>
      <c r="X35" s="20" cm="1">
        <f t="array" ref="X35">_xlfn.IFS(ABS((K5-K4)*1440)&gt;100, " ",  (K5-K4)*1440=0," ",(K5-K4)*1440&lt;&gt;0,(K5-K4)/PM_Headways!F5)</f>
        <v>1.0180555555555539</v>
      </c>
      <c r="Y35" s="20" cm="1">
        <f t="array" ref="Y35">_xlfn.IFS(ABS((L5-L4)*1440)&gt;100, " ",  (L5-L4)*1440=0," ",(L5-L4)*1440&lt;&gt;0,(L5-L4)/PM_Headways!G5)</f>
        <v>1.2527777777777827</v>
      </c>
      <c r="Z35" s="20" cm="1">
        <f t="array" ref="Z35">_xlfn.IFS(ABS((O5-O4)*1440)&gt;100, " ", (O5-O4)*1440=0," ",(O5-O4)*1440&lt;&gt;0,(O5-O4)/PM_Headways!H5)</f>
        <v>1.2250000000000094</v>
      </c>
      <c r="AA35" s="20" cm="1">
        <f t="array" ref="AA35">_xlfn.IFS(ABS((S5-S4)*1440)&gt;100," ",(S5-S4)*1440=0," ",(S5-S4)*1440&lt;&gt;0,(S5-S4)/PM_Headways!I5)</f>
        <v>1.3875000000000086</v>
      </c>
      <c r="AB35" s="20" cm="1">
        <f t="array" ref="AB35">_xlfn.IFS(ABS((W5-W4)*1440)&gt;100, " ", (W5-W4)*1440=0, " ",(W5-W4)*1440&lt;&gt;0,(W5-W4)/PM_Headways!J5)</f>
        <v>1.4194444444444494</v>
      </c>
      <c r="AC35" s="20" cm="1">
        <f t="array" ref="AC35">_xlfn.IFS(ABS((AB5-AB4)*1440)&gt;100, " ", (AB5-AB4)*1440=0, " ", (AB5-AB4)*1440&lt;&gt;0,(AB5-AB4)/PM_Headways!K5)</f>
        <v>1.5111111111111173</v>
      </c>
      <c r="AD35" s="20" cm="1">
        <f t="array" ref="AD35">_xlfn.IFS(ABS((AF5-AF4)*1440)&gt;100, " ", (AF5-AF4)*1440=0, " ", (AF5-AF4)*1440&lt;&gt;0,(AF5-AF4)/PM_Headways!L5)</f>
        <v>1.5791666666666793</v>
      </c>
      <c r="AE35" s="20" cm="1">
        <f t="array" ref="AE35">_xlfn.IFS(ABS((AI5-AI4)*1440)&gt;100, " ", (AI5-AI4)*1440=0," ", (AI5-AI4)*1440&lt;&gt;0,(AI5-AI4)/PM_Headways!M5)</f>
        <v>1.6069444444444394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cm="1">
        <f t="array" ref="AG35">_xlfn.IFS(ABS((AL5-AL4)*1440)&gt;100, " ", (AL5-AL4)*1440=0," ", (AL5-AL4)*1440&lt;&gt;0,(AL5-AL4)/PM_Headways!O5)</f>
        <v>1.7569444444444366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1.8250000000000119</v>
      </c>
      <c r="AK35" s="18" cm="1">
        <f t="array" ref="AK35">_xlfn.IFS(ABS((AS5-C5)*1440)&gt;500, " ",(AS5-C5)*1440 = 0, " ", (AS5-C5)*1440 &lt;&gt;0, (AS5-C5)*1440)</f>
        <v>104.3</v>
      </c>
      <c r="AL35" s="18">
        <f>IF(AK35 = " "," ",AK35/PM_Schedule!R5)</f>
        <v>0.9839622641509439</v>
      </c>
      <c r="AM35" s="18" cm="1">
        <f t="array" ref="AM35">_xlfn.IFS(ABS((W5-C5)*1440)&gt;500, " ",(W5-C5)*1440 = 0, " ", (W5-C5)*1440 &lt;&gt;0, (W5-C5)*1440)</f>
        <v>50.633333333333312</v>
      </c>
      <c r="AN35" s="18">
        <f>IF(AM35 = " "," ",AM35/PM_Schedule!S5)</f>
        <v>0.99281045751633989</v>
      </c>
      <c r="AO35" s="18" cm="1">
        <f t="array" ref="AO35">_xlfn.IFS(ABS((AS5-W5)*1440)&gt;500, " ",(AS5-W5)*1440 = 0, " ", (AS5-W5)*1440 &lt;&gt;0, (AS5-W5)*1440)</f>
        <v>53.666666666666686</v>
      </c>
      <c r="AP35" s="18">
        <f>IF(AO35 = " "," ",AO35/PM_Schedule!T5)</f>
        <v>0.97575757575757671</v>
      </c>
    </row>
    <row r="36" spans="1:42" x14ac:dyDescent="0.2">
      <c r="A36">
        <v>4</v>
      </c>
      <c r="B36">
        <v>520</v>
      </c>
      <c r="C36" s="20">
        <f>IF(ABS((C6-PM_Schedule!C6)*1440)&gt;100, " ",(C6-PM_Schedule!C6)*1440)</f>
        <v>-2.8666666666667417</v>
      </c>
      <c r="D36" s="20">
        <f>IF(ABS((F6-PM_Schedule!D6)*1440)&gt;100, " ", (F6-PM_Schedule!D6)*1440)</f>
        <v>-4.8499999999999588</v>
      </c>
      <c r="E36" s="20">
        <f>IF(ABS((J6-PM_Schedule!E6)*1440)&gt;100, " ", (J6-PM_Schedule!E6)*1440)</f>
        <v>-5.3833333333332689</v>
      </c>
      <c r="F36" s="20">
        <f>IF(ABS((K6-PM_Schedule!F6)*1440)&gt;100, " ", (K6-PM_Schedule!F6)*1440)</f>
        <v>-8.4666666666666579</v>
      </c>
      <c r="G36" s="20">
        <f>IF(ABS((L6-PM_Schedule!G6)*1440)&gt;100, " ", (L6-PM_Schedule!G6)*1440)</f>
        <v>-7.3666666666668057</v>
      </c>
      <c r="H36" s="20">
        <f>IF(ABS((O6-PM_Schedule!H6)*1440)&gt;100, " ", (O6-PM_Schedule!H6)*1440)</f>
        <v>-8.0666666666665954</v>
      </c>
      <c r="I36" s="20">
        <f>IF(ABS((S6-PM_Schedule!I6)*1440)&gt;100, " ", (S6-PM_Schedule!I6)*1440)</f>
        <v>-8.3500000000000263</v>
      </c>
      <c r="J36" s="20">
        <f>IF(ABS((W6-PM_Schedule!J6)*1440)&gt;100, " ", (W6-PM_Schedule!J6)*1440)</f>
        <v>-9.8166666666665492</v>
      </c>
      <c r="K36" s="20">
        <f>IF(ABS((AB6-PM_Schedule!K6)*1440)&gt;100, " ", (AB6-PM_Schedule!K6)*1440)</f>
        <v>-8.3666666666666423</v>
      </c>
      <c r="L36" s="20">
        <f>IF(ABS((AF6-PM_Schedule!L6)*1440)&gt;100, " ", (AF6-PM_Schedule!L6)*1440)</f>
        <v>-11.383333333333407</v>
      </c>
      <c r="M36" s="20">
        <f>IF(ABS((AI6-PM_Schedule!M6)*1440)&gt;100, " ", (AI6-PM_Schedule!M6)*1440)</f>
        <v>-11.433333333333415</v>
      </c>
      <c r="N36" s="20">
        <f>IF(ABS((AJ6-PM_Schedule!N6)*1440)&gt;100, " ", (AJ6-PM_Schedule!N6)*1440)</f>
        <v>-11.433333333333415</v>
      </c>
      <c r="O36" s="20" t="str">
        <f>IF(ABS((AL6-PM_Schedule!O6)*1440)&gt;100, " ", (AL6-PM_Schedule!O6)*1440)</f>
        <v xml:space="preserve"> </v>
      </c>
      <c r="P36" s="20" t="str">
        <f>IF(ABS((AO6-PM_Schedule!P6)*1440)&gt;100, " ", (AO6-PM_Schedule!P6)*1440)</f>
        <v xml:space="preserve"> </v>
      </c>
      <c r="Q36" s="20">
        <f>IF(ABS((AS6-PM_Schedule!Q6)*1440)&gt;100, " ", (AS6-PM_Schedule!Q6)*1440)</f>
        <v>-14.916666666666707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95694444444444204</v>
      </c>
      <c r="V36" s="20" cm="1">
        <f t="array" ref="V36">_xlfn.IFS(ABS((F6-F5)*1440)&gt;100, " ", (F6-F5)*1440=0," ",(F6-F5)*1440&lt;&gt;0,(F6-F5)/PM_Headways!D6)</f>
        <v>0.95138888888888995</v>
      </c>
      <c r="W36" s="20" cm="1">
        <f t="array" ref="W36">_xlfn.IFS(ABS((J6-J5)*1440)&gt;100, " ",  (J6-J5)*1440=0," ",(J6-J5)*1440&lt;&gt;0,(J6-J5)/PM_Headways!E6)</f>
        <v>0.83888888888888535</v>
      </c>
      <c r="X36" s="20" cm="1">
        <f t="array" ref="X36">_xlfn.IFS(ABS((K6-K5)*1440)&gt;100, " ",  (K6-K5)*1440=0," ",(K6-K5)*1440&lt;&gt;0,(K6-K5)/PM_Headways!F6)</f>
        <v>0.90833333333333199</v>
      </c>
      <c r="Y36" s="20" cm="1">
        <f t="array" ref="Y36">_xlfn.IFS(ABS((L6-L5)*1440)&gt;100, " ",  (L6-L5)*1440=0," ",(L6-L5)*1440&lt;&gt;0,(L6-L5)/PM_Headways!G6)</f>
        <v>0.58333333333331228</v>
      </c>
      <c r="Z36" s="20" cm="1">
        <f t="array" ref="Z36">_xlfn.IFS(ABS((O6-O5)*1440)&gt;100, " ", (O6-O5)*1440=0," ",(O6-O5)*1440&lt;&gt;0,(O6-O5)/PM_Headways!H6)</f>
        <v>0.59305555555555267</v>
      </c>
      <c r="AA36" s="20" cm="1">
        <f t="array" ref="AA36">_xlfn.IFS(ABS((S6-S5)*1440)&gt;100," ",(S6-S5)*1440=0," ",(S6-S5)*1440&lt;&gt;0,(S6-S5)/PM_Headways!I6)</f>
        <v>0.53611111111110799</v>
      </c>
      <c r="AB36" s="20" cm="1">
        <f t="array" ref="AB36">_xlfn.IFS(ABS((W6-W5)*1440)&gt;100, " ", (W6-W5)*1440=0, " ",(W6-W5)*1440&lt;&gt;0,(W6-W5)/PM_Headways!J6)</f>
        <v>0.45384615384616489</v>
      </c>
      <c r="AC36" s="20" cm="1">
        <f t="array" ref="AC36">_xlfn.IFS(ABS((AB6-AB5)*1440)&gt;100, " ", (AB6-AB5)*1440=0, " ", (AB6-AB5)*1440&lt;&gt;0,(AB6-AB5)/PM_Headways!K6)</f>
        <v>0.46538461538461601</v>
      </c>
      <c r="AD36" s="20" cm="1">
        <f t="array" ref="AD36">_xlfn.IFS(ABS((AF6-AF5)*1440)&gt;100, " ", (AF6-AF5)*1440=0, " ", (AF6-AF5)*1440&lt;&gt;0,(AF6-AF5)/PM_Headways!L6)</f>
        <v>0.3897435897435817</v>
      </c>
      <c r="AE36" s="20" cm="1">
        <f t="array" ref="AE36">_xlfn.IFS(ABS((AI6-AI5)*1440)&gt;100, " ", (AI6-AI5)*1440=0," ", (AI6-AI5)*1440&lt;&gt;0,(AI6-AI5)/PM_Headways!M6)</f>
        <v>0.38589743589743958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t="str" cm="1">
        <f t="array" ref="AG36">_xlfn.IFS(ABS((AL6-AL5)*1440)&gt;100, " ", (AL6-AL5)*1440=0," ", (AL6-AL5)*1440&lt;&gt;0,(AL6-AL5)/PM_Headways!O6)</f>
        <v xml:space="preserve"> 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cm="1">
        <f t="array" ref="AI36">_xlfn.IFS(ABS((AS6-AS5)*1440)&gt;100, " ", (AS6-AS5)*1440=0," ", (AS6-AS5)*1440&lt;&gt;0,(AS6-AS5)/PM_Headways!Q6)</f>
        <v>0.16410256410255755</v>
      </c>
      <c r="AK36" s="18" cm="1">
        <f t="array" ref="AK36">_xlfn.IFS(ABS((AS6-C6)*1440)&gt;500, " ",(AS6-C6)*1440 = 0, " ", (AS6-C6)*1440 &lt;&gt;0, (AS6-C6)*1440)</f>
        <v>94.949999999999974</v>
      </c>
      <c r="AL36" s="18">
        <f>IF(AK36 = " "," ",AK36/PM_Schedule!R6)</f>
        <v>0.88738317757009366</v>
      </c>
      <c r="AM36" s="18" cm="1">
        <f t="array" ref="AM36">_xlfn.IFS(ABS((W6-C6)*1440)&gt;500, " ",(W6-C6)*1440 = 0, " ", (W6-C6)*1440 &lt;&gt;0, (W6-C6)*1440)</f>
        <v>45.050000000000168</v>
      </c>
      <c r="AN36" s="18">
        <f>IF(AM36 = " "," ",AM36/PM_Schedule!S6)</f>
        <v>0.86634615384615754</v>
      </c>
      <c r="AO36" s="18" cm="1">
        <f t="array" ref="AO36">_xlfn.IFS(ABS((AS6-W6)*1440)&gt;500, " ",(AS6-W6)*1440 = 0, " ", (AS6-W6)*1440 &lt;&gt;0, (AS6-W6)*1440)</f>
        <v>49.899999999999807</v>
      </c>
      <c r="AP36" s="18">
        <f>IF(AO36 = " "," ",AO36/PM_Schedule!T6)</f>
        <v>0.90727272727272434</v>
      </c>
    </row>
    <row r="37" spans="1:42" x14ac:dyDescent="0.2">
      <c r="A37">
        <v>5</v>
      </c>
      <c r="B37" s="2" t="s">
        <v>9</v>
      </c>
      <c r="C37" s="20">
        <f>IF(ABS((C7-PM_Schedule!C7)*1440)&gt;100, " ",(C7-PM_Schedule!C7)*1440)</f>
        <v>-2.533333333333303</v>
      </c>
      <c r="D37" s="20">
        <f>IF(ABS((F7-PM_Schedule!D7)*1440)&gt;100, " ", (F7-PM_Schedule!D7)*1440)</f>
        <v>-4.4999999999999041</v>
      </c>
      <c r="E37" s="20">
        <f>IF(ABS((J7-PM_Schedule!E7)*1440)&gt;100, " ", (J7-PM_Schedule!E7)*1440)</f>
        <v>-4.7499999999999432</v>
      </c>
      <c r="F37" s="20">
        <f>IF(ABS((K7-PM_Schedule!F7)*1440)&gt;100, " ", (K7-PM_Schedule!F7)*1440)</f>
        <v>-7.3500000000000298</v>
      </c>
      <c r="G37" s="20">
        <f>IF(ABS((L7-PM_Schedule!G7)*1440)&gt;100, " ", (L7-PM_Schedule!G7)*1440)</f>
        <v>-5.4500000000000526</v>
      </c>
      <c r="H37" s="20">
        <f>IF(ABS((O7-PM_Schedule!H7)*1440)&gt;100, " ", (O7-PM_Schedule!H7)*1440)</f>
        <v>-5.9166666666667389</v>
      </c>
      <c r="I37" s="20">
        <f>IF(ABS((S7-PM_Schedule!I7)*1440)&gt;100, " ", (S7-PM_Schedule!I7)*1440)</f>
        <v>-6.3500000000000334</v>
      </c>
      <c r="J37" s="20">
        <f>IF(ABS((W7-PM_Schedule!J7)*1440)&gt;100, " ", (W7-PM_Schedule!J7)*1440)</f>
        <v>-6.4166666666664973</v>
      </c>
      <c r="K37" s="20">
        <f>IF(ABS((AB7-PM_Schedule!K7)*1440)&gt;100, " ", (AB7-PM_Schedule!K7)*1440)</f>
        <v>-5.3833333333334288</v>
      </c>
      <c r="L37" s="20">
        <f>IF(ABS((AF7-PM_Schedule!L7)*1440)&gt;100, " ", (AF7-PM_Schedule!L7)*1440)</f>
        <v>-8.3833333333334181</v>
      </c>
      <c r="M37" s="20">
        <f>IF(ABS((AI7-PM_Schedule!M7)*1440)&gt;100, " ", (AI7-PM_Schedule!M7)*1440)</f>
        <v>-8.5500000000000576</v>
      </c>
      <c r="N37" s="20">
        <f>IF(ABS((AJ7-PM_Schedule!N7)*1440)&gt;100, " ", (AJ7-PM_Schedule!N7)*1440)</f>
        <v>-7.4500000000000455</v>
      </c>
      <c r="O37" s="20">
        <f>IF(ABS((AL7-PM_Schedule!O7)*1440)&gt;100, " ", (AL7-PM_Schedule!O7)*1440)</f>
        <v>-8.2666666666666266</v>
      </c>
      <c r="P37" s="20" t="str">
        <f>IF(ABS((AO7-PM_Schedule!P7)*1440)&gt;100, " ", (AO7-PM_Schedule!P7)*1440)</f>
        <v xml:space="preserve"> </v>
      </c>
      <c r="Q37" s="20">
        <f>IF(ABS((AS7-PM_Schedule!Q7)*1440)&gt;100, " ", (AS7-PM_Schedule!Q7)*1440)</f>
        <v>-8.8666666666667204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1.0277777777777866</v>
      </c>
      <c r="V37" s="20" cm="1">
        <f t="array" ref="V37">_xlfn.IFS(ABS((F7-F6)*1440)&gt;100, " ", (F7-F6)*1440=0," ",(F7-F6)*1440&lt;&gt;0,(F7-F6)/PM_Headways!D7)</f>
        <v>1.0291666666666712</v>
      </c>
      <c r="W37" s="20" cm="1">
        <f t="array" ref="W37">_xlfn.IFS(ABS((J7-J6)*1440)&gt;100, " ",  (J7-J6)*1440=0," ",(J7-J6)*1440&lt;&gt;0,(J7-J6)/PM_Headways!E7)</f>
        <v>1.0527777777777774</v>
      </c>
      <c r="X37" s="20" cm="1">
        <f t="array" ref="X37">_xlfn.IFS(ABS((K7-K6)*1440)&gt;100, " ",  (K7-K6)*1440=0," ",(K7-K6)*1440&lt;&gt;0,(K7-K6)/PM_Headways!F7)</f>
        <v>1.0930555555555515</v>
      </c>
      <c r="Y37" s="20" cm="1">
        <f t="array" ref="Y37">_xlfn.IFS(ABS((L7-L6)*1440)&gt;100, " ",  (L7-L6)*1440=0," ",(L7-L6)*1440&lt;&gt;0,(L7-L6)/PM_Headways!G7)</f>
        <v>1.1597222222222301</v>
      </c>
      <c r="Z37" s="20" cm="1">
        <f t="array" ref="Z37">_xlfn.IFS(ABS((O7-O6)*1440)&gt;100, " ", (O7-O6)*1440=0," ",(O7-O6)*1440&lt;&gt;0,(O7-O6)/PM_Headways!H7)</f>
        <v>1.1791666666666529</v>
      </c>
      <c r="AA37" s="20" cm="1">
        <f t="array" ref="AA37">_xlfn.IFS(ABS((S7-S6)*1440)&gt;100," ",(S7-S6)*1440=0," ",(S7-S6)*1440&lt;&gt;0,(S7-S6)/PM_Headways!I7)</f>
        <v>1.1666666666666667</v>
      </c>
      <c r="AB37" s="20" cm="1">
        <f t="array" ref="AB37">_xlfn.IFS(ABS((W7-W6)*1440)&gt;100, " ", (W7-W6)*1440=0, " ",(W7-W6)*1440&lt;&gt;0,(W7-W6)/PM_Headways!J7)</f>
        <v>1.3090909090909149</v>
      </c>
      <c r="AC37" s="20" cm="1">
        <f t="array" ref="AC37">_xlfn.IFS(ABS((AB7-AB6)*1440)&gt;100, " ", (AB7-AB6)*1440=0, " ", (AB7-AB6)*1440&lt;&gt;0,(AB7-AB6)/PM_Headways!K7)</f>
        <v>1.2712121212121072</v>
      </c>
      <c r="AD37" s="20" cm="1">
        <f t="array" ref="AD37">_xlfn.IFS(ABS((AF7-AF6)*1440)&gt;100, " ", (AF7-AF6)*1440=0, " ", (AF7-AF6)*1440&lt;&gt;0,(AF7-AF6)/PM_Headways!L7)</f>
        <v>1.2727272727272727</v>
      </c>
      <c r="AE37" s="20" cm="1">
        <f t="array" ref="AE37">_xlfn.IFS(ABS((AI7-AI6)*1440)&gt;100, " ", (AI7-AI6)*1440=0," ", (AI7-AI6)*1440&lt;&gt;0,(AI7-AI6)/PM_Headways!M7)</f>
        <v>1.2621212121212153</v>
      </c>
      <c r="AF37" s="20" cm="1">
        <f t="array" ref="AF37">_xlfn.IFS(ABS((AJ7-AJ6)*1440)&gt;100, " ", (AJ7-AJ6)*1440=0," ", (AJ7-AJ6)*1440&lt;&gt;0,(AJ7-AJ6)/PM_Headways!N7)</f>
        <v>1.3621212121212167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cm="1">
        <f t="array" ref="AI37">_xlfn.IFS(ABS((AS7-AS6)*1440)&gt;100, " ", (AS7-AS6)*1440=0," ", (AS7-AS6)*1440&lt;&gt;0,(AS7-AS6)/PM_Headways!Q7)</f>
        <v>1.5499999999999927</v>
      </c>
      <c r="AK37" s="18" cm="1">
        <f t="array" ref="AK37">_xlfn.IFS(ABS((AS7-C7)*1440)&gt;500, " ",(AS7-C7)*1440 = 0, " ", (AS7-C7)*1440 &lt;&gt;0, (AS7-C7)*1440)</f>
        <v>99.666666666666686</v>
      </c>
      <c r="AL37" s="18">
        <f>IF(AK37 = " "," ",AK37/PM_Schedule!R7)</f>
        <v>0.94025157232704337</v>
      </c>
      <c r="AM37" s="18" cm="1">
        <f t="array" ref="AM37">_xlfn.IFS(ABS((W7-C7)*1440)&gt;500, " ",(W7-C7)*1440 = 0, " ", (W7-C7)*1440 &lt;&gt;0, (W7-C7)*1440)</f>
        <v>47.116666666666788</v>
      </c>
      <c r="AN37" s="18">
        <f>IF(AM37 = " "," ",AM37/PM_Schedule!S7)</f>
        <v>0.92385620915032951</v>
      </c>
      <c r="AO37" s="18" cm="1">
        <f t="array" ref="AO37">_xlfn.IFS(ABS((AS7-W7)*1440)&gt;500, " ",(AS7-W7)*1440 = 0, " ", (AS7-W7)*1440 &lt;&gt;0, (AS7-W7)*1440)</f>
        <v>52.549999999999898</v>
      </c>
      <c r="AP37" s="18">
        <f>IF(AO37 = " "," ",AO37/PM_Schedule!T7)</f>
        <v>0.95545454545454134</v>
      </c>
    </row>
    <row r="38" spans="1:42" x14ac:dyDescent="0.2">
      <c r="A38">
        <v>6</v>
      </c>
      <c r="B38" s="2" t="s">
        <v>10</v>
      </c>
      <c r="C38" s="20">
        <f>IF(ABS((C8-PM_Schedule!C8)*1440)&gt;100, " ",(C8-PM_Schedule!C8)*1440)</f>
        <v>-1.0333333333332284</v>
      </c>
      <c r="D38" s="20">
        <f>IF(ABS((F8-PM_Schedule!D8)*1440)&gt;100, " ", (F8-PM_Schedule!D8)*1440)</f>
        <v>-1.5166666666666906</v>
      </c>
      <c r="E38" s="20">
        <f>IF(ABS((J8-PM_Schedule!E8)*1440)&gt;100, " ", (J8-PM_Schedule!E8)*1440)</f>
        <v>-2.8666666666667417</v>
      </c>
      <c r="F38" s="20">
        <f>IF(ABS((K8-PM_Schedule!F8)*1440)&gt;100, " ", (K8-PM_Schedule!F8)*1440)</f>
        <v>-6.5666666666666806</v>
      </c>
      <c r="G38" s="20">
        <f>IF(ABS((L8-PM_Schedule!G8)*1440)&gt;100, " ", (L8-PM_Schedule!G8)*1440)</f>
        <v>-4.3333333333332646</v>
      </c>
      <c r="H38" s="20">
        <f>IF(ABS((O8-PM_Schedule!H8)*1440)&gt;100, " ", (O8-PM_Schedule!H8)*1440)</f>
        <v>-4.9833333333333663</v>
      </c>
      <c r="I38" s="20">
        <f>IF(ABS((S8-PM_Schedule!I8)*1440)&gt;100, " ", (S8-PM_Schedule!I8)*1440)</f>
        <v>-5.6666666666666998</v>
      </c>
      <c r="J38" s="20">
        <f>IF(ABS((W8-PM_Schedule!J8)*1440)&gt;100, " ", (W8-PM_Schedule!J8)*1440)</f>
        <v>-5.7500000000000995</v>
      </c>
      <c r="K38" s="20">
        <f>IF(ABS((AB8-PM_Schedule!K8)*1440)&gt;100, " ", (AB8-PM_Schedule!K8)*1440)</f>
        <v>-4.6666666666667034</v>
      </c>
      <c r="L38" s="20">
        <f>IF(ABS((AF8-PM_Schedule!L8)*1440)&gt;100, " ", (AF8-PM_Schedule!L8)*1440)</f>
        <v>-7.4666666666666615</v>
      </c>
      <c r="M38" s="20">
        <f>IF(ABS((AI8-PM_Schedule!M8)*1440)&gt;100, " ", (AI8-PM_Schedule!M8)*1440)</f>
        <v>-7.7166666666667005</v>
      </c>
      <c r="N38" s="20" t="str">
        <f>IF(ABS((AJ8-PM_Schedule!N8)*1440)&gt;100, " ", (AJ8-PM_Schedule!N8)*1440)</f>
        <v xml:space="preserve"> </v>
      </c>
      <c r="O38" s="20" t="str">
        <f>IF(ABS((AL8-PM_Schedule!O8)*1440)&gt;100, " ", (AL8-PM_Schedule!O8)*1440)</f>
        <v xml:space="preserve"> 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8.5666666666668334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1.1250000000000067</v>
      </c>
      <c r="V38" s="20" cm="1">
        <f t="array" ref="V38">_xlfn.IFS(ABS((F8-F7)*1440)&gt;100, " ", (F8-F7)*1440=0," ",(F8-F7)*1440&lt;&gt;0,(F8-F7)/PM_Headways!D8)</f>
        <v>1.2486111111110987</v>
      </c>
      <c r="W38" s="20" cm="1">
        <f t="array" ref="W38">_xlfn.IFS(ABS((J8-J7)*1440)&gt;100, " ",  (J8-J7)*1440=0," ",(J8-J7)*1440&lt;&gt;0,(J8-J7)/PM_Headways!E8)</f>
        <v>1.1569444444444319</v>
      </c>
      <c r="X38" s="20" cm="1">
        <f t="array" ref="X38">_xlfn.IFS(ABS((K8-K7)*1440)&gt;100, " ",  (K8-K7)*1440=0," ",(K8-K7)*1440&lt;&gt;0,(K8-K7)/PM_Headways!F8)</f>
        <v>1.0652777777777793</v>
      </c>
      <c r="Y38" s="20" cm="1">
        <f t="array" ref="Y38">_xlfn.IFS(ABS((L8-L7)*1440)&gt;100, " ",  (L8-L7)*1440=0," ",(L8-L7)*1440&lt;&gt;0,(L8-L7)/PM_Headways!G8)</f>
        <v>1.0930555555555659</v>
      </c>
      <c r="Z38" s="20" cm="1">
        <f t="array" ref="Z38">_xlfn.IFS(ABS((O8-O7)*1440)&gt;100, " ", (O8-O7)*1440=0," ",(O8-O7)*1440&lt;&gt;0,(O8-O7)/PM_Headways!H8)</f>
        <v>1.0777777777777813</v>
      </c>
      <c r="AA38" s="20" cm="1">
        <f t="array" ref="AA38">_xlfn.IFS(ABS((S8-S7)*1440)&gt;100," ",(S8-S7)*1440=0," ",(S8-S7)*1440&lt;&gt;0,(S8-S7)/PM_Headways!I8)</f>
        <v>1.0569444444444438</v>
      </c>
      <c r="AB38" s="20" cm="1">
        <f t="array" ref="AB38">_xlfn.IFS(ABS((W8-W7)*1440)&gt;100, " ", (W8-W7)*1440=0, " ",(W8-W7)*1440&lt;&gt;0,(W8-W7)/PM_Headways!J8)</f>
        <v>1.0555555555555327</v>
      </c>
      <c r="AC38" s="20" cm="1">
        <f t="array" ref="AC38">_xlfn.IFS(ABS((AB8-AB7)*1440)&gt;100, " ", (AB8-AB7)*1440=0, " ", (AB8-AB7)*1440&lt;&gt;0,(AB8-AB7)/PM_Headways!K8)</f>
        <v>1.0597222222222273</v>
      </c>
      <c r="AD38" s="20" cm="1">
        <f t="array" ref="AD38">_xlfn.IFS(ABS((AF8-AF7)*1440)&gt;100, " ", (AF8-AF7)*1440=0, " ", (AF8-AF7)*1440&lt;&gt;0,(AF8-AF7)/PM_Headways!L8)</f>
        <v>1.0763888888888966</v>
      </c>
      <c r="AE38" s="20" cm="1">
        <f t="array" ref="AE38">_xlfn.IFS(ABS((AI8-AI7)*1440)&gt;100, " ", (AI8-AI7)*1440=0," ", (AI8-AI7)*1440&lt;&gt;0,(AI8-AI7)/PM_Headways!M8)</f>
        <v>1.0694444444444466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t="str" cm="1">
        <f t="array" ref="AG38">_xlfn.IFS(ABS((AL8-AL7)*1440)&gt;100, " ", (AL8-AL7)*1440=0," ", (AL8-AL7)*1440&lt;&gt;0,(AL8-AL7)/PM_Headways!O8)</f>
        <v xml:space="preserve"> 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cm="1">
        <f t="array" ref="AI38">_xlfn.IFS(ABS((AS8-AS7)*1440)&gt;100, " ", (AS8-AS7)*1440=0," ", (AS8-AS7)*1440&lt;&gt;0,(AS8-AS7)/PM_Headways!Q8)</f>
        <v>1.0249999999999906</v>
      </c>
      <c r="AK38" s="18" cm="1">
        <f t="array" ref="AK38">_xlfn.IFS(ABS((AS8-C8)*1440)&gt;500, " ",(AS8-C8)*1440 = 0, " ", (AS8-C8)*1440 &lt;&gt;0, (AS8-C8)*1440)</f>
        <v>98.466666666666498</v>
      </c>
      <c r="AL38" s="18">
        <f>IF(AK38 = " "," ",AK38/PM_Schedule!R8)</f>
        <v>0.92893081761006047</v>
      </c>
      <c r="AM38" s="18" cm="1">
        <f t="array" ref="AM38">_xlfn.IFS(ABS((W8-C8)*1440)&gt;500, " ",(W8-C8)*1440 = 0, " ", (W8-C8)*1440 &lt;&gt;0, (W8-C8)*1440)</f>
        <v>46.283333333333267</v>
      </c>
      <c r="AN38" s="18">
        <f>IF(AM38 = " "," ",AM38/PM_Schedule!S8)</f>
        <v>0.90751633986927727</v>
      </c>
      <c r="AO38" s="18" cm="1">
        <f t="array" ref="AO38">_xlfn.IFS(ABS((AS8-W8)*1440)&gt;500, " ",(AS8-W8)*1440 = 0, " ", (AS8-W8)*1440 &lt;&gt;0, (AS8-W8)*1440)</f>
        <v>52.183333333333231</v>
      </c>
      <c r="AP38" s="18">
        <f>IF(AO38 = " "," ",AO38/PM_Schedule!T8)</f>
        <v>0.94878787878787751</v>
      </c>
    </row>
    <row r="39" spans="1:42" x14ac:dyDescent="0.2">
      <c r="A39">
        <v>7</v>
      </c>
      <c r="B39">
        <v>506</v>
      </c>
      <c r="C39" s="20">
        <f>IF(ABS((C9-PM_Schedule!C9)*1440)&gt;100, " ",(C9-PM_Schedule!C9)*1440)</f>
        <v>-1.416666666666675</v>
      </c>
      <c r="D39" s="20">
        <f>IF(ABS((F9-PM_Schedule!D9)*1440)&gt;100, " ", (F9-PM_Schedule!D9)*1440)</f>
        <v>-3.4000000000000519</v>
      </c>
      <c r="E39" s="20">
        <f>IF(ABS((J9-PM_Schedule!E9)*1440)&gt;100, " ", (J9-PM_Schedule!E9)*1440)</f>
        <v>-3.7666666666665627</v>
      </c>
      <c r="F39" s="20">
        <f>IF(ABS((K9-PM_Schedule!F9)*1440)&gt;100, " ", (K9-PM_Schedule!F9)*1440)</f>
        <v>-6.450000000000049</v>
      </c>
      <c r="G39" s="20">
        <f>IF(ABS((L9-PM_Schedule!G9)*1440)&gt;100, " ", (L9-PM_Schedule!G9)*1440)</f>
        <v>-5.5333333333332924</v>
      </c>
      <c r="H39" s="20" t="str">
        <f>IF(ABS((O9-PM_Schedule!H9)*1440)&gt;100, " ", (O9-PM_Schedule!H9)*1440)</f>
        <v xml:space="preserve"> </v>
      </c>
      <c r="I39" s="20">
        <f>IF(ABS((S9-PM_Schedule!I9)*1440)&gt;100, " ", (S9-PM_Schedule!I9)*1440)</f>
        <v>-7.6000000000000689</v>
      </c>
      <c r="J39" s="20">
        <f>IF(ABS((W9-PM_Schedule!J9)*1440)&gt;100, " ", (W9-PM_Schedule!J9)*1440)</f>
        <v>-6.8833333333333435</v>
      </c>
      <c r="K39" s="20">
        <f>IF(ABS((AB9-PM_Schedule!K9)*1440)&gt;100, " ", (AB9-PM_Schedule!K9)*1440)</f>
        <v>-5.8499999999999552</v>
      </c>
      <c r="L39" s="20">
        <f>IF(ABS((AF9-PM_Schedule!L9)*1440)&gt;100, " ", (AF9-PM_Schedule!L9)*1440)</f>
        <v>-8.0833333333332114</v>
      </c>
      <c r="M39" s="20">
        <f>IF(ABS((AI9-PM_Schedule!M9)*1440)&gt;100, " ", (AI9-PM_Schedule!M9)*1440)</f>
        <v>-8.9166666666667282</v>
      </c>
      <c r="N39" s="20" t="str">
        <f>IF(ABS((AJ9-PM_Schedule!N9)*1440)&gt;100, " ", (AJ9-PM_Schedule!N9)*1440)</f>
        <v xml:space="preserve"> </v>
      </c>
      <c r="O39" s="20">
        <f>IF(ABS((AL9-PM_Schedule!O9)*1440)&gt;100, " ", (AL9-PM_Schedule!O9)*1440)</f>
        <v>-11.466666666666647</v>
      </c>
      <c r="P39" s="20" t="str">
        <f>IF(ABS((AO9-PM_Schedule!P9)*1440)&gt;100, " ", (AO9-PM_Schedule!P9)*1440)</f>
        <v xml:space="preserve"> </v>
      </c>
      <c r="Q39" s="20">
        <f>IF(ABS((AS9-PM_Schedule!Q9)*1440)&gt;100, " ", (AS9-PM_Schedule!Q9)*1440)</f>
        <v>-8.8333333333331687</v>
      </c>
      <c r="S39">
        <v>7</v>
      </c>
      <c r="T39">
        <v>506</v>
      </c>
      <c r="U39" s="20" cm="1">
        <f t="array" ref="U39">_xlfn.IFS(ABS((C9-C8)*1440)&gt;100," ",((C9-C8)*1440)=0," ",((C9-C8)/PM_Headways!C9)&lt;&gt;0,(C9-C8)/PM_Headways!C9)</f>
        <v>0.96515151515150521</v>
      </c>
      <c r="V39" s="20" cm="1">
        <f t="array" ref="V39">_xlfn.IFS(ABS((F9-F8)*1440)&gt;100, " ", (F9-F8)*1440=0," ",(F9-F8)*1440&lt;&gt;0,(F9-F8)/PM_Headways!D9)</f>
        <v>0.82878787878787563</v>
      </c>
      <c r="W39" s="20" cm="1">
        <f t="array" ref="W39">_xlfn.IFS(ABS((J9-J8)*1440)&gt;100, " ",  (J9-J8)*1440=0," ",(J9-J8)*1440&lt;&gt;0,(J9-J8)/PM_Headways!E9)</f>
        <v>0.9181818181818342</v>
      </c>
      <c r="X39" s="20" cm="1">
        <f t="array" ref="X39">_xlfn.IFS(ABS((K9-K8)*1440)&gt;100, " ",  (K9-K8)*1440=0," ",(K9-K8)*1440&lt;&gt;0,(K9-K8)/PM_Headways!F9)</f>
        <v>1.0106060606060574</v>
      </c>
      <c r="Y39" s="20" cm="1">
        <f t="array" ref="Y39">_xlfn.IFS(ABS((L9-L8)*1440)&gt;100, " ",  (L9-L8)*1440=0," ",(L9-L8)*1440&lt;&gt;0,(L9-L8)/PM_Headways!G9)</f>
        <v>0.89090909090908799</v>
      </c>
      <c r="Z39" s="20" t="str" cm="1">
        <f t="array" ref="Z39">_xlfn.IFS(ABS((O9-O8)*1440)&gt;100, " ", (O9-O8)*1440=0," ",(O9-O8)*1440&lt;&gt;0,(O9-O8)/PM_Headways!H9)</f>
        <v xml:space="preserve"> </v>
      </c>
      <c r="AA39" s="20" cm="1">
        <f t="array" ref="AA39">_xlfn.IFS(ABS((S9-S8)*1440)&gt;100," ",(S9-S8)*1440=0," ",(S9-S8)*1440&lt;&gt;0,(S9-S8)/PM_Headways!I9)</f>
        <v>0.82424242424242034</v>
      </c>
      <c r="AB39" s="20" cm="1">
        <f t="array" ref="AB39">_xlfn.IFS(ABS((W9-W8)*1440)&gt;100, " ", (W9-W8)*1440=0, " ",(W9-W8)*1440&lt;&gt;0,(W9-W8)/PM_Headways!J9)</f>
        <v>0.89696969696970474</v>
      </c>
      <c r="AC39" s="20" cm="1">
        <f t="array" ref="AC39">_xlfn.IFS(ABS((AB9-AB8)*1440)&gt;100, " ", (AB9-AB8)*1440=0, " ", (AB9-AB8)*1440&lt;&gt;0,(AB9-AB8)/PM_Headways!K9)</f>
        <v>0.90138888888889535</v>
      </c>
      <c r="AD39" s="20" cm="1">
        <f t="array" ref="AD39">_xlfn.IFS(ABS((AF9-AF8)*1440)&gt;100, " ", (AF9-AF8)*1440=0, " ", (AF9-AF8)*1440&lt;&gt;0,(AF9-AF8)/PM_Headways!L9)</f>
        <v>0.94637681159421327</v>
      </c>
      <c r="AE39" s="20" cm="1">
        <f t="array" ref="AE39">_xlfn.IFS(ABS((AI9-AI8)*1440)&gt;100, " ", (AI9-AI8)*1440=0," ", (AI9-AI8)*1440&lt;&gt;0,(AI9-AI8)/PM_Headways!M9)</f>
        <v>0.89999999999999869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t="str" cm="1">
        <f t="array" ref="AG39">_xlfn.IFS(ABS((AL9-AL8)*1440)&gt;100, " ", (AL9-AL8)*1440=0," ", (AL9-AL8)*1440&lt;&gt;0,(AL9-AL8)/PM_Headways!O9)</f>
        <v xml:space="preserve"> 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cm="1">
        <f t="array" ref="AI39">_xlfn.IFS(ABS((AS9-AS8)*1440)&gt;100, " ", (AS9-AS8)*1440=0," ", (AS9-AS8)*1440&lt;&gt;0,(AS9-AS8)/PM_Headways!Q9)</f>
        <v>0.9757575757576058</v>
      </c>
      <c r="AK39" s="18" cm="1">
        <f t="array" ref="AK39">_xlfn.IFS(ABS((AS9-C9)*1440)&gt;500, " ",(AS9-C9)*1440 = 0, " ", (AS9-C9)*1440 &lt;&gt;0, (AS9-C9)*1440)</f>
        <v>98.583333333333456</v>
      </c>
      <c r="AL39" s="18">
        <f>IF(AK39 = " "," ",AK39/PM_Schedule!R9)</f>
        <v>0.93003144654088221</v>
      </c>
      <c r="AM39" s="18" cm="1">
        <f t="array" ref="AM39">_xlfn.IFS(ABS((W9-C9)*1440)&gt;500, " ",(W9-C9)*1440 = 0, " ", (W9-C9)*1440 &lt;&gt;0, (W9-C9)*1440)</f>
        <v>45.53333333333331</v>
      </c>
      <c r="AN39" s="18">
        <f>IF(AM39 = " "," ",AM39/PM_Schedule!S9)</f>
        <v>0.89281045751633981</v>
      </c>
      <c r="AO39" s="18" cm="1">
        <f t="array" ref="AO39">_xlfn.IFS(ABS((AS9-W9)*1440)&gt;500, " ",(AS9-W9)*1440 = 0, " ", (AS9-W9)*1440 &lt;&gt;0, (AS9-W9)*1440)</f>
        <v>53.050000000000139</v>
      </c>
      <c r="AP39" s="18">
        <f>IF(AO39 = " "," ",AO39/PM_Schedule!T9)</f>
        <v>0.9645454545454577</v>
      </c>
    </row>
    <row r="40" spans="1:42" x14ac:dyDescent="0.2">
      <c r="A40">
        <v>8</v>
      </c>
      <c r="B40">
        <v>516</v>
      </c>
      <c r="C40" s="20">
        <f>IF(ABS((C10-PM_Schedule!C10)*1440)&gt;100, " ",(C10-PM_Schedule!C10)*1440)</f>
        <v>-1.1500000000000199</v>
      </c>
      <c r="D40" s="20">
        <f>IF(ABS((F10-PM_Schedule!D10)*1440)&gt;100, " ", (F10-PM_Schedule!D10)*1440)</f>
        <v>-2.4166666666666714</v>
      </c>
      <c r="E40" s="20">
        <f>IF(ABS((J10-PM_Schedule!E10)*1440)&gt;100, " ", (J10-PM_Schedule!E10)*1440)</f>
        <v>-2.7166666666667183</v>
      </c>
      <c r="F40" s="20">
        <f>IF(ABS((K10-PM_Schedule!F10)*1440)&gt;100, " ", (K10-PM_Schedule!F10)*1440)</f>
        <v>0.6166666666665499</v>
      </c>
      <c r="G40" s="20">
        <f>IF(ABS((L10-PM_Schedule!G10)*1440)&gt;100, " ", (L10-PM_Schedule!G10)*1440)</f>
        <v>1.5666666666666984</v>
      </c>
      <c r="H40" s="20">
        <f>IF(ABS((O10-PM_Schedule!H10)*1440)&gt;100, " ", (O10-PM_Schedule!H10)*1440)</f>
        <v>0.89999999999998082</v>
      </c>
      <c r="I40" s="20">
        <f>IF(ABS((S10-PM_Schedule!I10)*1440)&gt;100, " ", (S10-PM_Schedule!I10)*1440)</f>
        <v>0.53333333333331012</v>
      </c>
      <c r="J40" s="20">
        <f>IF(ABS((W10-PM_Schedule!J10)*1440)&gt;100, " ", (W10-PM_Schedule!J10)*1440)</f>
        <v>-0.51666666666653427</v>
      </c>
      <c r="K40" s="20" t="str">
        <f>IF(ABS((AB10-PM_Schedule!K10)*1440)&gt;100, " ", (AB10-PM_Schedule!K10)*1440)</f>
        <v xml:space="preserve"> </v>
      </c>
      <c r="L40" s="20" t="str">
        <f>IF(ABS((AF10-PM_Schedule!L10)*1440)&gt;100, " ", (AF10-PM_Schedule!L10)*1440)</f>
        <v xml:space="preserve"> </v>
      </c>
      <c r="M40" s="20" t="str">
        <f>IF(ABS((AI10-PM_Schedule!M10)*1440)&gt;100, " ", (AI10-PM_Schedule!M10)*1440)</f>
        <v xml:space="preserve"> </v>
      </c>
      <c r="N40" s="20" t="str">
        <f>IF(ABS((AJ10-PM_Schedule!N10)*1440)&gt;100, " ", (AJ10-PM_Schedule!N10)*1440)</f>
        <v xml:space="preserve"> </v>
      </c>
      <c r="O40" s="20" t="str">
        <f>IF(ABS((AL10-PM_Schedule!O10)*1440)&gt;100, " ", (AL10-PM_Schedule!O10)*1440)</f>
        <v xml:space="preserve"> </v>
      </c>
      <c r="P40" s="20" t="str">
        <f>IF(ABS((AO10-PM_Schedule!P10)*1440)&gt;100, " ", (AO10-PM_Schedule!P10)*1440)</f>
        <v xml:space="preserve"> </v>
      </c>
      <c r="Q40" s="20" t="str">
        <f>IF(ABS((AS10-PM_Schedule!Q10)*1440)&gt;100, " ", (AS10-PM_Schedule!Q10)*1440)</f>
        <v xml:space="preserve"> 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0296296296296283</v>
      </c>
      <c r="V40" s="20" cm="1">
        <f t="array" ref="V40">_xlfn.IFS(ABS((F10-F9)*1440)&gt;100, " ", (F10-F9)*1440=0," ",(F10-F9)*1440&lt;&gt;0,(F10-F9)/PM_Headways!D10)</f>
        <v>1.1092592592592649</v>
      </c>
      <c r="W40" s="20" cm="1">
        <f t="array" ref="W40">_xlfn.IFS(ABS((J10-J9)*1440)&gt;100, " ",  (J10-J9)*1440=0," ",(J10-J9)*1440&lt;&gt;0,(J10-J9)/PM_Headways!E10)</f>
        <v>1.1166666666666498</v>
      </c>
      <c r="X40" s="20" cm="1">
        <f t="array" ref="X40">_xlfn.IFS(ABS((K10-K9)*1440)&gt;100, " ",  (K10-K9)*1440=0," ",(K10-K9)*1440&lt;&gt;0,(K10-K9)/PM_Headways!F10)</f>
        <v>1.7851851851851666</v>
      </c>
      <c r="Y40" s="20" cm="1">
        <f t="array" ref="Y40">_xlfn.IFS(ABS((L10-L9)*1440)&gt;100, " ",  (L10-L9)*1440=0," ",(L10-L9)*1440&lt;&gt;0,(L10-L9)/PM_Headways!G10)</f>
        <v>1.7888888888888768</v>
      </c>
      <c r="Z40" s="20" t="str" cm="1">
        <f t="array" ref="Z40">_xlfn.IFS(ABS((O10-O9)*1440)&gt;100, " ", (O10-O9)*1440=0," ",(O10-O9)*1440&lt;&gt;0,(O10-O9)/PM_Headways!H10)</f>
        <v xml:space="preserve"> </v>
      </c>
      <c r="AA40" s="20" cm="1">
        <f t="array" ref="AA40">_xlfn.IFS(ABS((S10-S9)*1440)&gt;100," ",(S10-S9)*1440=0," ",(S10-S9)*1440&lt;&gt;0,(S10-S9)/PM_Headways!I10)</f>
        <v>1.9037037037037119</v>
      </c>
      <c r="AB40" s="20" cm="1">
        <f t="array" ref="AB40">_xlfn.IFS(ABS((W10-W9)*1440)&gt;100, " ", (W10-W9)*1440=0, " ",(W10-W9)*1440&lt;&gt;0,(W10-W9)/PM_Headways!J10)</f>
        <v>1.6366666666666831</v>
      </c>
      <c r="AC40" s="20" t="str" cm="1">
        <f t="array" ref="AC40">_xlfn.IFS(ABS((AB10-AB9)*1440)&gt;100, " ", (AB10-AB9)*1440=0, " ", (AB10-AB9)*1440&lt;&gt;0,(AB10-AB9)/PM_Headways!K10)</f>
        <v xml:space="preserve"> </v>
      </c>
      <c r="AD40" s="20" t="str" cm="1">
        <f t="array" ref="AD40">_xlfn.IFS(ABS((AF10-AF9)*1440)&gt;100, " ", (AF10-AF9)*1440=0, " ", (AF10-AF9)*1440&lt;&gt;0,(AF10-AF9)/PM_Headways!L10)</f>
        <v xml:space="preserve"> </v>
      </c>
      <c r="AE40" s="20" t="str" cm="1">
        <f t="array" ref="AE40">_xlfn.IFS(ABS((AI10-AI9)*1440)&gt;100, " ", (AI10-AI9)*1440=0," ", (AI10-AI9)*1440&lt;&gt;0,(AI10-AI9)/PM_Headways!M10)</f>
        <v xml:space="preserve"> 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20" t="str" cm="1">
        <f t="array" ref="AG40">_xlfn.IFS(ABS((AL10-AL9)*1440)&gt;100, " ", (AL10-AL9)*1440=0," ", (AL10-AL9)*1440&lt;&gt;0,(AL10-AL9)/PM_Headways!O10)</f>
        <v xml:space="preserve"> 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t="str" cm="1">
        <f t="array" ref="AI40">_xlfn.IFS(ABS((AS10-AS9)*1440)&gt;100, " ", (AS10-AS9)*1440=0," ", (AS10-AS9)*1440&lt;&gt;0,(AS10-AS9)/PM_Headways!Q10)</f>
        <v xml:space="preserve"> </v>
      </c>
      <c r="AK40" s="18" t="str" cm="1">
        <f t="array" ref="AK40">_xlfn.IFS(ABS((AS10-C10)*1440)&gt;500, " ",(AS10-C10)*1440 = 0, " ", (AS10-C10)*1440 &lt;&gt;0, (AS10-C10)*1440)</f>
        <v xml:space="preserve"> </v>
      </c>
      <c r="AL40" s="18" t="str">
        <f>IF(AK40 = " "," ",AK40/PM_Schedule!R10)</f>
        <v xml:space="preserve"> </v>
      </c>
      <c r="AM40" s="18" cm="1">
        <f t="array" ref="AM40">_xlfn.IFS(ABS((W10-C10)*1440)&gt;500, " ",(W10-C10)*1440 = 0, " ", (W10-C10)*1440 &lt;&gt;0, (W10-C10)*1440)</f>
        <v>52.633333333333461</v>
      </c>
      <c r="AN40" s="18">
        <f>IF(AM40 = " "," ",AM40/PM_Schedule!S10)</f>
        <v>1.0121794871794902</v>
      </c>
      <c r="AO40" s="18" t="str" cm="1">
        <f t="array" ref="AO40">_xlfn.IFS(ABS((AS10-W10)*1440)&gt;500, " ",(AS10-W10)*1440 = 0, " ", (AS10-W10)*1440 &lt;&gt;0, (AS10-W10)*1440)</f>
        <v xml:space="preserve"> </v>
      </c>
      <c r="AP40" s="18" t="str">
        <f>IF(AO40 = " "," ",AO40/PM_Schedule!T10)</f>
        <v xml:space="preserve"> </v>
      </c>
    </row>
    <row r="41" spans="1:42" x14ac:dyDescent="0.2">
      <c r="A41">
        <v>9</v>
      </c>
      <c r="B41">
        <v>508</v>
      </c>
      <c r="C41" s="20">
        <f>IF(ABS((C11-PM_Schedule!C11)*1440)&gt;100, " ",(C11-PM_Schedule!C11)*1440)</f>
        <v>1.1500000000000199</v>
      </c>
      <c r="D41" s="20">
        <f>IF(ABS((F11-PM_Schedule!D11)*1440)&gt;100, " ", (F11-PM_Schedule!D11)*1440)</f>
        <v>-0.9166666666665968</v>
      </c>
      <c r="E41" s="20">
        <f>IF(ABS((J11-PM_Schedule!E11)*1440)&gt;100, " ", (J11-PM_Schedule!E11)*1440)</f>
        <v>-0.39999999999990266</v>
      </c>
      <c r="F41" s="20">
        <f>IF(ABS((K11-PM_Schedule!F11)*1440)&gt;100, " ", (K11-PM_Schedule!F11)*1440)</f>
        <v>-4.3333333333332646</v>
      </c>
      <c r="G41" s="20">
        <f>IF(ABS((L11-PM_Schedule!G11)*1440)&gt;100, " ", (L11-PM_Schedule!G11)*1440)</f>
        <v>-3.4333333333332838</v>
      </c>
      <c r="H41" s="20">
        <f>IF(ABS((O11-PM_Schedule!H11)*1440)&gt;100, " ", (O11-PM_Schedule!H11)*1440)</f>
        <v>-3.9166666666665861</v>
      </c>
      <c r="I41" s="20">
        <f>IF(ABS((S11-PM_Schedule!I11)*1440)&gt;100, " ", (S11-PM_Schedule!I11)*1440)</f>
        <v>-6.6000000000000725</v>
      </c>
      <c r="J41" s="20">
        <f>IF(ABS((W11-PM_Schedule!J11)*1440)&gt;100, " ", (W11-PM_Schedule!J11)*1440)</f>
        <v>-7.4000000000000377</v>
      </c>
      <c r="K41" s="20">
        <f>IF(ABS((AB11-PM_Schedule!K11)*1440)&gt;100, " ", (AB11-PM_Schedule!K11)*1440)</f>
        <v>-5.6999999999999318</v>
      </c>
      <c r="L41" s="20" t="str">
        <f>IF(ABS((AF11-PM_Schedule!L11)*1440)&gt;100, " ", (AF11-PM_Schedule!L11)*1440)</f>
        <v xml:space="preserve"> </v>
      </c>
      <c r="M41" s="20">
        <f>IF(ABS((AI11-PM_Schedule!M11)*1440)&gt;100, " ", (AI11-PM_Schedule!M11)*1440)</f>
        <v>-10.63333333333345</v>
      </c>
      <c r="N41" s="20" t="str">
        <f>IF(ABS((AJ11-PM_Schedule!N11)*1440)&gt;100, " ", (AJ11-PM_Schedule!N11)*1440)</f>
        <v xml:space="preserve"> </v>
      </c>
      <c r="O41" s="20">
        <f>IF(ABS((AL11-PM_Schedule!O11)*1440)&gt;100, " ", (AL11-PM_Schedule!O11)*1440)</f>
        <v>-13.99999999999995</v>
      </c>
      <c r="P41" s="20" t="str">
        <f>IF(ABS((AO11-PM_Schedule!P11)*1440)&gt;100, " ", (AO11-PM_Schedule!P11)*1440)</f>
        <v xml:space="preserve"> </v>
      </c>
      <c r="Q41" s="20">
        <f>IF(ABS((AS11-PM_Schedule!Q11)*1440)&gt;100, " ", (AS11-PM_Schedule!Q11)*1440)</f>
        <v>-15.666666666666664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1.2555555555555609</v>
      </c>
      <c r="V41" s="20" cm="1">
        <f t="array" ref="V41">_xlfn.IFS(ABS((F11-F10)*1440)&gt;100, " ", (F11-F10)*1440=0," ",(F11-F10)*1440&lt;&gt;0,(F11-F10)/PM_Headways!D11)</f>
        <v>1.1666666666666756</v>
      </c>
      <c r="W41" s="20" cm="1">
        <f t="array" ref="W41">_xlfn.IFS(ABS((J11-J10)*1440)&gt;100, " ",  (J11-J10)*1440=0," ",(J11-J10)*1440&lt;&gt;0,(J11-J10)/PM_Headways!E11)</f>
        <v>1.2574074074074248</v>
      </c>
      <c r="X41" s="20" cm="1">
        <f t="array" ref="X41">_xlfn.IFS(ABS((K11-K10)*1440)&gt;100, " ",  (K11-K10)*1440=0," ",(K11-K10)*1440&lt;&gt;0,(K11-K10)/PM_Headways!F11)</f>
        <v>0.45000000000001866</v>
      </c>
      <c r="Y41" s="20" cm="1">
        <f t="array" ref="Y41">_xlfn.IFS(ABS((L11-L10)*1440)&gt;100, " ",  (L11-L10)*1440=0," ",(L11-L10)*1440&lt;&gt;0,(L11-L10)/PM_Headways!G11)</f>
        <v>0.44444444444444442</v>
      </c>
      <c r="Z41" s="20" cm="1">
        <f t="array" ref="Z41">_xlfn.IFS(ABS((O11-O10)*1440)&gt;100, " ", (O11-O10)*1440=0," ",(O11-O10)*1440&lt;&gt;0,(O11-O10)/PM_Headways!H11)</f>
        <v>0.46481481481482401</v>
      </c>
      <c r="AA41" s="20" cm="1">
        <f t="array" ref="AA41">_xlfn.IFS(ABS((S11-S10)*1440)&gt;100," ",(S11-S10)*1440=0," ",(S11-S10)*1440&lt;&gt;0,(S11-S10)/PM_Headways!I11)</f>
        <v>0.28666666666665919</v>
      </c>
      <c r="AB41" s="20" cm="1">
        <f t="array" ref="AB41">_xlfn.IFS(ABS((W11-W10)*1440)&gt;100, " ", (W11-W10)*1440=0, " ",(W11-W10)*1440&lt;&gt;0,(W11-W10)/PM_Headways!J11)</f>
        <v>0.23518518518516357</v>
      </c>
      <c r="AC41" s="20" t="str" cm="1">
        <f t="array" ref="AC41">_xlfn.IFS(ABS((AB11-AB10)*1440)&gt;100, " ", (AB11-AB10)*1440=0, " ", (AB11-AB10)*1440&lt;&gt;0,(AB11-AB10)/PM_Headways!K11)</f>
        <v xml:space="preserve"> </v>
      </c>
      <c r="AD41" s="20" t="str" cm="1">
        <f t="array" ref="AD41">_xlfn.IFS(ABS((AF11-AF10)*1440)&gt;100, " ", (AF11-AF10)*1440=0, " ", (AF11-AF10)*1440&lt;&gt;0,(AF11-AF10)/PM_Headways!L11)</f>
        <v xml:space="preserve"> </v>
      </c>
      <c r="AE41" s="20" t="str" cm="1">
        <f t="array" ref="AE41">_xlfn.IFS(ABS((AI11-AI10)*1440)&gt;100, " ", (AI11-AI10)*1440=0," ", (AI11-AI10)*1440&lt;&gt;0,(AI11-AI10)/PM_Headways!M11)</f>
        <v xml:space="preserve"> 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t="str" cm="1">
        <f t="array" ref="AG41">_xlfn.IFS(ABS((AL11-AL10)*1440)&gt;100, " ", (AL11-AL10)*1440=0," ", (AL11-AL10)*1440&lt;&gt;0,(AL11-AL10)/PM_Headways!O11)</f>
        <v xml:space="preserve"> </v>
      </c>
      <c r="AH41" s="20" t="str" cm="1">
        <f t="array" ref="AH41">_xlfn.IFS(ABS((AO11-AO10)*1440)&gt;100, " ", (AO11-AO10)*1440=0," ", (AO11-AO10)*1440&lt;&gt;0,(AO11-AO10)/PM_Headways!P11)</f>
        <v xml:space="preserve"> </v>
      </c>
      <c r="AI41" s="20" t="str" cm="1">
        <f t="array" ref="AI41">_xlfn.IFS(ABS((AS11-AS10)*1440)&gt;100, " ", (AS11-AS10)*1440=0," ", (AS11-AS10)*1440&lt;&gt;0,(AS11-AS10)/PM_Headways!Q11)</f>
        <v xml:space="preserve"> </v>
      </c>
      <c r="AK41" s="18" cm="1">
        <f t="array" ref="AK41">_xlfn.IFS(ABS((AS11-C11)*1440)&gt;500, " ",(AS11-C11)*1440 = 0, " ", (AS11-C11)*1440 &lt;&gt;0, (AS11-C11)*1440)</f>
        <v>92.183333333333408</v>
      </c>
      <c r="AL41" s="18">
        <f>IF(AK41 = " "," ",AK41/PM_Schedule!R11)</f>
        <v>0.84571865443425076</v>
      </c>
      <c r="AM41" s="18" cm="1">
        <f t="array" ref="AM41">_xlfn.IFS(ABS((W11-C11)*1440)&gt;500, " ",(W11-C11)*1440 = 0, " ", (W11-C11)*1440 &lt;&gt;0, (W11-C11)*1440)</f>
        <v>43.449999999999918</v>
      </c>
      <c r="AN41" s="18">
        <f>IF(AM41 = " "," ",AM41/PM_Schedule!S11)</f>
        <v>0.835576923076922</v>
      </c>
      <c r="AO41" s="18" cm="1">
        <f t="array" ref="AO41">_xlfn.IFS(ABS((AS11-W11)*1440)&gt;500, " ",(AS11-W11)*1440 = 0, " ", (AS11-W11)*1440 &lt;&gt;0, (AS11-W11)*1440)</f>
        <v>48.733333333333491</v>
      </c>
      <c r="AP41" s="18">
        <f>IF(AO41 = " "," ",AO41/PM_Schedule!T11)</f>
        <v>0.85497076023391916</v>
      </c>
    </row>
    <row r="42" spans="1:42" x14ac:dyDescent="0.2">
      <c r="A42">
        <v>10</v>
      </c>
      <c r="B42">
        <v>507</v>
      </c>
      <c r="C42" s="20" t="str">
        <f>IF(ABS((C12-PM_Schedule!C12)*1440)&gt;100, " "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>
        <f>IF(ABS((AL12-PM_Schedule!O12)*1440)&gt;100, " ", (AL12-PM_Schedule!O12)*1440)</f>
        <v>-13.38333333333324</v>
      </c>
      <c r="P42" s="20" t="str">
        <f>IF(ABS((AO12-PM_Schedule!P12)*1440)&gt;100, " ", (AO12-PM_Schedule!P12)*1440)</f>
        <v xml:space="preserve"> </v>
      </c>
      <c r="Q42" s="20">
        <f>IF(ABS((AS12-PM_Schedule!Q12)*1440)&gt;100, " ", (AS12-PM_Schedule!Q12)*1440)</f>
        <v>-16.883333333333308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cm="1">
        <f t="array" ref="AG42">_xlfn.IFS(ABS((AL12-AL11)*1440)&gt;100, " ", (AL12-AL11)*1440=0," ", (AL12-AL11)*1440&lt;&gt;0,(AL12-AL11)/PM_Headways!O12)</f>
        <v>1.1541666666666779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cm="1">
        <f t="array" ref="AI42">_xlfn.IFS(ABS((AS12-AS11)*1440)&gt;100, " ", (AS12-AS11)*1440=0," ", (AS12-AS11)*1440&lt;&gt;0,(AS12-AS11)/PM_Headways!Q12)</f>
        <v>0.69583333333333797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>
        <f>IF(ABS((C13-PM_Schedule!C13)*1440)&gt;100, " ",(C13-PM_Schedule!C13)*1440)</f>
        <v>0.13333333333340747</v>
      </c>
      <c r="D43" s="20">
        <f>IF(ABS((F13-PM_Schedule!D13)*1440)&gt;100, " ", (F13-PM_Schedule!D13)*1440)</f>
        <v>-1.0666666666667801</v>
      </c>
      <c r="E43" s="20">
        <f>IF(ABS((J13-PM_Schedule!E13)*1440)&gt;100, " ", (J13-PM_Schedule!E13)*1440)</f>
        <v>-1.1166666666666281</v>
      </c>
      <c r="F43" s="20">
        <f>IF(ABS((K13-PM_Schedule!F13)*1440)&gt;100, " ", (K13-PM_Schedule!F13)*1440)</f>
        <v>-4.3333333333334245</v>
      </c>
      <c r="G43" s="20">
        <f>IF(ABS((L13-PM_Schedule!G13)*1440)&gt;100, " ", (L13-PM_Schedule!G13)*1440)</f>
        <v>-3.6499999999999311</v>
      </c>
      <c r="H43" s="20">
        <f>IF(ABS((O13-PM_Schedule!H13)*1440)&gt;100, " ", (O13-PM_Schedule!H13)*1440)</f>
        <v>-2.8833333333333577</v>
      </c>
      <c r="I43" s="20">
        <f>IF(ABS((S13-PM_Schedule!I13)*1440)&gt;100, " ", (S13-PM_Schedule!I13)*1440)</f>
        <v>-5.4166666666666607</v>
      </c>
      <c r="J43" s="20">
        <f>IF(ABS((W13-PM_Schedule!J13)*1440)&gt;100, " ", (W13-PM_Schedule!J13)*1440)</f>
        <v>-3.6333333333333151</v>
      </c>
      <c r="K43" s="20">
        <f>IF(ABS((AB13-PM_Schedule!K13)*1440)&gt;100, " ", (AB13-PM_Schedule!K13)*1440)</f>
        <v>-1.9000000000001371</v>
      </c>
      <c r="L43" s="20">
        <f>IF(ABS((AF13-PM_Schedule!L13)*1440)&gt;100, " ", (AF13-PM_Schedule!L13)*1440)</f>
        <v>-4.8833333333335105</v>
      </c>
      <c r="M43" s="20">
        <f>IF(ABS((AI13-PM_Schedule!M13)*1440)&gt;100, " ", (AI13-PM_Schedule!M13)*1440)</f>
        <v>-5.3333333333332611</v>
      </c>
      <c r="N43" s="20" t="str">
        <f>IF(ABS((AJ13-PM_Schedule!N13)*1440)&gt;100, " ", (AJ13-PM_Schedule!N13)*1440)</f>
        <v xml:space="preserve"> </v>
      </c>
      <c r="O43" s="20" t="str">
        <f>IF(ABS((AL13-PM_Schedule!O13)*1440)&gt;100, " ", (AL13-PM_Schedule!O13)*1440)</f>
        <v xml:space="preserve"> </v>
      </c>
      <c r="P43" s="20" t="str">
        <f>IF(ABS((AO13-PM_Schedule!P13)*1440)&gt;100, " ", (AO13-PM_Schedule!P13)*1440)</f>
        <v xml:space="preserve"> </v>
      </c>
      <c r="Q43" s="20">
        <f>IF(ABS((AS13-PM_Schedule!Q13)*1440)&gt;100, " ", (AS13-PM_Schedule!Q13)*1440)</f>
        <v>-6.450000000000049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cm="1">
        <f t="array" ref="AI43">_xlfn.IFS(ABS((AS13-AS12)*1440)&gt;100, " ", (AS13-AS12)*1440=0," ", (AS13-AS12)*1440&lt;&gt;0,(AS13-AS12)/PM_Headways!Q13)</f>
        <v>2.7388888888888827</v>
      </c>
      <c r="AK43" s="18" cm="1">
        <f t="array" ref="AK43">_xlfn.IFS(ABS((AS13-C13)*1440)&gt;500, " ",(AS13-C13)*1440 = 0, " ", (AS13-C13)*1440 &lt;&gt;0, (AS13-C13)*1440)</f>
        <v>102.41666666666663</v>
      </c>
      <c r="AL43" s="18">
        <f>IF(AK43 = " "," ",AK43/PM_Schedule!R13)</f>
        <v>0.93960244648317937</v>
      </c>
      <c r="AM43" s="18" cm="1">
        <f t="array" ref="AM43">_xlfn.IFS(ABS((W13-C13)*1440)&gt;500, " ",(W13-C13)*1440 = 0, " ", (W13-C13)*1440 &lt;&gt;0, (W13-C13)*1440)</f>
        <v>48.233333333333412</v>
      </c>
      <c r="AN43" s="18">
        <f>IF(AM43 = " "," ",AM43/PM_Schedule!S13)</f>
        <v>0.92756410256410171</v>
      </c>
      <c r="AO43" s="18" cm="1">
        <f t="array" ref="AO43">_xlfn.IFS(ABS((AS13-W13)*1440)&gt;500, " ",(AS13-W13)*1440 = 0, " ", (AS13-W13)*1440 &lt;&gt;0, (AS13-W13)*1440)</f>
        <v>54.183333333333223</v>
      </c>
      <c r="AP43" s="18">
        <f>IF(AO43 = " "," ",AO43/PM_Schedule!T13)</f>
        <v>0.9505847953216362</v>
      </c>
    </row>
    <row r="44" spans="1:42" x14ac:dyDescent="0.2">
      <c r="A44">
        <v>12</v>
      </c>
      <c r="B44">
        <v>509</v>
      </c>
      <c r="C44" s="20" t="str">
        <f>IF(ABS((C14-PM_Schedule!C14)*1440)&gt;100, " "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>
        <f>IF(ABS((C15-PM_Schedule!C15)*1440)&gt;100, " ",(C15-PM_Schedule!C15)*1440)</f>
        <v>-0.73333333333334139</v>
      </c>
      <c r="D45" s="20">
        <f>IF(ABS((F15-PM_Schedule!D15)*1440)&gt;100, " ", (F15-PM_Schedule!D15)*1440)</f>
        <v>-2.7500000000001101</v>
      </c>
      <c r="E45" s="20">
        <f>IF(ABS((J15-PM_Schedule!E15)*1440)&gt;100, " ", (J15-PM_Schedule!E15)*1440)</f>
        <v>-3.36666666666666</v>
      </c>
      <c r="F45" s="20">
        <f>IF(ABS((K15-PM_Schedule!F15)*1440)&gt;100, " ", (K15-PM_Schedule!F15)*1440)</f>
        <v>-6.483333333333281</v>
      </c>
      <c r="G45" s="20">
        <f>IF(ABS((L15-PM_Schedule!G15)*1440)&gt;100, " ", (L15-PM_Schedule!G15)*1440)</f>
        <v>-6.0999999999999943</v>
      </c>
      <c r="H45" s="20">
        <f>IF(ABS((O15-PM_Schedule!H15)*1440)&gt;100, " ", (O15-PM_Schedule!H15)*1440)</f>
        <v>-6.6166666666665286</v>
      </c>
      <c r="I45" s="20">
        <f>IF(ABS((S15-PM_Schedule!I15)*1440)&gt;100, " ", (S15-PM_Schedule!I15)*1440)</f>
        <v>-7.5833333333334529</v>
      </c>
      <c r="J45" s="20">
        <f>IF(ABS((W15-PM_Schedule!J15)*1440)&gt;100, " ", (W15-PM_Schedule!J15)*1440)</f>
        <v>-7.5166666666666693</v>
      </c>
      <c r="K45" s="20">
        <f>IF(ABS((AB15-PM_Schedule!K15)*1440)&gt;100, " ", (AB15-PM_Schedule!K15)*1440)</f>
        <v>-7.7666666666665485</v>
      </c>
      <c r="L45" s="20">
        <f>IF(ABS((AF15-PM_Schedule!L15)*1440)&gt;100, " ", (AF15-PM_Schedule!L15)*1440)</f>
        <v>-11.516666666666495</v>
      </c>
      <c r="M45" s="20">
        <f>IF(ABS((AI15-PM_Schedule!M15)*1440)&gt;100, " ", (AI15-PM_Schedule!M15)*1440)</f>
        <v>-13.033333333333346</v>
      </c>
      <c r="N45" s="20" t="str">
        <f>IF(ABS((AJ15-PM_Schedule!N15)*1440)&gt;100, " ", (AJ15-PM_Schedule!N15)*1440)</f>
        <v xml:space="preserve"> </v>
      </c>
      <c r="O45" s="20" t="str">
        <f>IF(ABS((AL15-PM_Schedule!O15)*1440)&gt;100, " ", (AL15-PM_Schedule!O15)*1440)</f>
        <v xml:space="preserve"> </v>
      </c>
      <c r="P45" s="20" t="str">
        <f>IF(ABS((AO15-PM_Schedule!P15)*1440)&gt;100, " ", (AO15-PM_Schedule!P15)*1440)</f>
        <v xml:space="preserve"> </v>
      </c>
      <c r="Q45" s="20">
        <f>IF(ABS((AS15-PM_Schedule!Q15)*1440)&gt;100, " ", (AS15-PM_Schedule!Q15)*1440)</f>
        <v>-14.983333333333171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95.750000000000099</v>
      </c>
      <c r="AL45" s="18">
        <f>IF(AK45 = " "," ",AK45/PM_Schedule!R15)</f>
        <v>0.87045454545454692</v>
      </c>
      <c r="AM45" s="18" cm="1">
        <f t="array" ref="AM45">_xlfn.IFS(ABS((W15-C15)*1440)&gt;500, " ",(W15-C15)*1440 = 0, " ", (W15-C15)*1440 &lt;&gt;0, (W15-C15)*1440)</f>
        <v>46.21666666666664</v>
      </c>
      <c r="AN45" s="18">
        <f>IF(AM45 = " "," ",AM45/PM_Schedule!S15)</f>
        <v>0.87201257861635217</v>
      </c>
      <c r="AO45" s="18" cm="1">
        <f t="array" ref="AO45">_xlfn.IFS(ABS((AS15-W15)*1440)&gt;500, " ",(AS15-W15)*1440 = 0, " ", (AS15-W15)*1440 &lt;&gt;0, (AS15-W15)*1440)</f>
        <v>49.533333333333459</v>
      </c>
      <c r="AP45" s="18">
        <f>IF(AO45 = " "," ",AO45/PM_Schedule!T15)</f>
        <v>0.86900584795321922</v>
      </c>
    </row>
    <row r="46" spans="1:42" x14ac:dyDescent="0.2">
      <c r="A46">
        <v>14</v>
      </c>
      <c r="B46">
        <v>510</v>
      </c>
      <c r="C46" s="20">
        <f>IF(ABS((C16-PM_Schedule!C16)*1440)&gt;100, " ",(C16-PM_Schedule!C16)*1440)</f>
        <v>0.44999999999991047</v>
      </c>
      <c r="D46" s="20">
        <f>IF(ABS((F16-PM_Schedule!D16)*1440)&gt;100, " ", (F16-PM_Schedule!D16)*1440)</f>
        <v>-0.51666666666669414</v>
      </c>
      <c r="E46" s="20">
        <f>IF(ABS((J16-PM_Schedule!E16)*1440)&gt;100, " ", (J16-PM_Schedule!E16)*1440)</f>
        <v>-2.1333333333332405</v>
      </c>
      <c r="F46" s="20">
        <f>IF(ABS((K16-PM_Schedule!F16)*1440)&gt;100, " ", (K16-PM_Schedule!F16)*1440)</f>
        <v>-5.4000000000000448</v>
      </c>
      <c r="G46" s="20">
        <f>IF(ABS((L16-PM_Schedule!G16)*1440)&gt;100, " ", (L16-PM_Schedule!G16)*1440)</f>
        <v>-4.799999999999951</v>
      </c>
      <c r="H46" s="20">
        <f>IF(ABS((O16-PM_Schedule!H16)*1440)&gt;100, " ", (O16-PM_Schedule!H16)*1440)</f>
        <v>-4.8833333333333506</v>
      </c>
      <c r="I46" s="20">
        <f>IF(ABS((S16-PM_Schedule!I16)*1440)&gt;100, " ", (S16-PM_Schedule!I16)*1440)</f>
        <v>-6.5166666666666728</v>
      </c>
      <c r="J46" s="20">
        <f>IF(ABS((W16-PM_Schedule!J16)*1440)&gt;100, " ", (W16-PM_Schedule!J16)*1440)</f>
        <v>-6.4166666666666572</v>
      </c>
      <c r="K46" s="20">
        <f>IF(ABS((AB16-PM_Schedule!K16)*1440)&gt;100, " ", (AB16-PM_Schedule!K16)*1440)</f>
        <v>-6.9500000000001272</v>
      </c>
      <c r="L46" s="20">
        <f>IF(ABS((AF16-PM_Schedule!L16)*1440)&gt;100, " ", (AF16-PM_Schedule!L16)*1440)</f>
        <v>-10.649999999999906</v>
      </c>
      <c r="M46" s="20">
        <f>IF(ABS((AI16-PM_Schedule!M16)*1440)&gt;100, " ", (AI16-PM_Schedule!M16)*1440)</f>
        <v>-12.583333333333275</v>
      </c>
      <c r="N46" s="20" t="str">
        <f>IF(ABS((AJ16-PM_Schedule!N16)*1440)&gt;100, " ", (AJ16-PM_Schedule!N16)*1440)</f>
        <v xml:space="preserve"> </v>
      </c>
      <c r="O46" s="20">
        <f>IF(ABS((AL16-PM_Schedule!O16)*1440)&gt;100, " ", (AL16-PM_Schedule!O16)*1440)</f>
        <v>-12.48333333333326</v>
      </c>
      <c r="P46" s="20">
        <f>IF(ABS((AO16-PM_Schedule!P16)*1440)&gt;100, " ", (AO16-PM_Schedule!P16)*1440)</f>
        <v>-14.400000000000013</v>
      </c>
      <c r="Q46" s="20">
        <f>IF(ABS((AS16-PM_Schedule!Q16)*1440)&gt;100, " ", (AS16-PM_Schedule!Q16)*1440)</f>
        <v>-14.366666666666941</v>
      </c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1.1972222222222093</v>
      </c>
      <c r="V46" s="20" cm="1">
        <f t="array" ref="V46">_xlfn.IFS(ABS((F16-F15)*1440)&gt;100, " ", (F16-F15)*1440=0," ",(F16-F15)*1440&lt;&gt;0,(F16-F15)/PM_Headways!D16)</f>
        <v>1.3722222222222373</v>
      </c>
      <c r="W46" s="20" cm="1">
        <f t="array" ref="W46">_xlfn.IFS(ABS((J16-J15)*1440)&gt;100, " ",  (J16-J15)*1440=0," ",(J16-J15)*1440&lt;&gt;0,(J16-J15)/PM_Headways!E16)</f>
        <v>1.2055555555555706</v>
      </c>
      <c r="X46" s="20" cm="1">
        <f t="array" ref="X46">_xlfn.IFS(ABS((K16-K15)*1440)&gt;100, " ",  (K16-K15)*1440=0," ",(K16-K15)*1440&lt;&gt;0,(K16-K15)/PM_Headways!F16)</f>
        <v>1.18055555555554</v>
      </c>
      <c r="Y46" s="20" cm="1">
        <f t="array" ref="Y46">_xlfn.IFS(ABS((L16-L15)*1440)&gt;100, " ",  (L16-L15)*1440=0," ",(L16-L15)*1440&lt;&gt;0,(L16-L15)/PM_Headways!G16)</f>
        <v>1.2166666666666746</v>
      </c>
      <c r="Z46" s="20" cm="1">
        <f t="array" ref="Z46">_xlfn.IFS(ABS((O16-O15)*1440)&gt;100, " ", (O16-O15)*1440=0," ",(O16-O15)*1440&lt;&gt;0,(O16-O15)/PM_Headways!H16)</f>
        <v>1.3151515151514834</v>
      </c>
      <c r="AA46" s="20" cm="1">
        <f t="array" ref="AA46">_xlfn.IFS(ABS((S16-S15)*1440)&gt;100," ",(S16-S15)*1440=0," ",(S16-S15)*1440&lt;&gt;0,(S16-S15)/PM_Headways!I16)</f>
        <v>1.1777777777777974</v>
      </c>
      <c r="AB46" s="20" cm="1">
        <f t="array" ref="AB46">_xlfn.IFS(ABS((W16-W15)*1440)&gt;100, " ", (W16-W15)*1440=0, " ",(W16-W15)*1440&lt;&gt;0,(W16-W15)/PM_Headways!J16)</f>
        <v>1.183333333333336</v>
      </c>
      <c r="AC46" s="20" cm="1">
        <f t="array" ref="AC46">_xlfn.IFS(ABS((AB16-AB15)*1440)&gt;100, " ", (AB16-AB15)*1440=0, " ", (AB16-AB15)*1440&lt;&gt;0,(AB16-AB15)/PM_Headways!K16)</f>
        <v>1.1361111111110707</v>
      </c>
      <c r="AD46" s="20" cm="1">
        <f t="array" ref="AD46">_xlfn.IFS(ABS((AF16-AF15)*1440)&gt;100, " ", (AF16-AF15)*1440=0, " ", (AF16-AF15)*1440&lt;&gt;0,(AF16-AF15)/PM_Headways!L16)</f>
        <v>1.1444444444444319</v>
      </c>
      <c r="AE46" s="20" cm="1">
        <f t="array" ref="AE46">_xlfn.IFS(ABS((AI16-AI15)*1440)&gt;100, " ", (AI16-AI15)*1440=0," ", (AI16-AI15)*1440&lt;&gt;0,(AI16-AI15)/PM_Headways!M16)</f>
        <v>1.0750000000000099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cm="1">
        <f t="array" ref="AI46">_xlfn.IFS(ABS((AS16-AS15)*1440)&gt;100, " ", (AS16-AS15)*1440=0," ", (AS16-AS15)*1440&lt;&gt;0,(AS16-AS15)/PM_Headways!Q16)</f>
        <v>1.1027777777777026</v>
      </c>
      <c r="AK46" s="18" cm="1">
        <f t="array" ref="AK46">_xlfn.IFS(ABS((AS16-C16)*1440)&gt;500, " ",(AS16-C16)*1440 = 0, " ", (AS16-C16)*1440 &lt;&gt;0, (AS16-C16)*1440)</f>
        <v>95.183333333333238</v>
      </c>
      <c r="AL46" s="18">
        <f>IF(AK46 = " "," ",AK46/PM_Schedule!R16)</f>
        <v>0.8653030303030288</v>
      </c>
      <c r="AM46" s="18" cm="1">
        <f t="array" ref="AM46">_xlfn.IFS(ABS((W16-C16)*1440)&gt;500, " ",(W16-C16)*1440 = 0, " ", (W16-C16)*1440 &lt;&gt;0, (W16-C16)*1440)</f>
        <v>46.133333333333404</v>
      </c>
      <c r="AN46" s="18">
        <f>IF(AM46 = " "," ",AM46/PM_Schedule!S16)</f>
        <v>0.87044025157232885</v>
      </c>
      <c r="AO46" s="18" cm="1">
        <f t="array" ref="AO46">_xlfn.IFS(ABS((AS16-W16)*1440)&gt;500, " ",(AS16-W16)*1440 = 0, " ", (AS16-W16)*1440 &lt;&gt;0, (AS16-W16)*1440)</f>
        <v>49.049999999999834</v>
      </c>
      <c r="AP46" s="18">
        <f>IF(AO46 = " "," ",AO46/PM_Schedule!T16)</f>
        <v>0.86052631578946903</v>
      </c>
    </row>
    <row r="47" spans="1:42" x14ac:dyDescent="0.2">
      <c r="A47">
        <v>15</v>
      </c>
      <c r="B47">
        <v>511</v>
      </c>
      <c r="C47" s="20" t="str">
        <f>IF(ABS((C17-PM_Schedule!C17)*1440)&gt;100, " "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t="str" cm="1">
        <f t="array" ref="AI47">_xlfn.IFS(ABS((AS17-AS16)*1440)&gt;100, " ", (AS17-AS16)*1440=0," ", (AS17-AS16)*1440&lt;&gt;0,(AS17-AS16)/PM_Headways!Q17)</f>
        <v xml:space="preserve"> </v>
      </c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>
        <f>IF(ABS((C18-PM_Schedule!C18)*1440)&gt;100, " ",(C18-PM_Schedule!C18)*1440)</f>
        <v>-0.58333333333331794</v>
      </c>
      <c r="D48" s="20">
        <f>IF(ABS((F18-PM_Schedule!D18)*1440)&gt;100, " ", (F18-PM_Schedule!D18)*1440)</f>
        <v>-2.4166666666666714</v>
      </c>
      <c r="E48" s="20">
        <f>IF(ABS((J18-PM_Schedule!E18)*1440)&gt;100, " ", (J18-PM_Schedule!E18)*1440)</f>
        <v>-1.4666666666666828</v>
      </c>
      <c r="F48" s="20">
        <f>IF(ABS((K18-PM_Schedule!F18)*1440)&gt;100, " ", (K18-PM_Schedule!F18)*1440)</f>
        <v>-3.4500000000000597</v>
      </c>
      <c r="G48" s="20">
        <f>IF(ABS((L18-PM_Schedule!G18)*1440)&gt;100, " ", (L18-PM_Schedule!G18)*1440)</f>
        <v>-2.8166666666667339</v>
      </c>
      <c r="H48" s="20">
        <f>IF(ABS((O18-PM_Schedule!H18)*1440)&gt;100, " ", (O18-PM_Schedule!H18)*1440)</f>
        <v>-1.9499999999999851</v>
      </c>
      <c r="I48" s="20">
        <f>IF(ABS((S18-PM_Schedule!I18)*1440)&gt;100, " ", (S18-PM_Schedule!I18)*1440)</f>
        <v>-2.6666666666667105</v>
      </c>
      <c r="J48" s="20">
        <f>IF(ABS((W18-PM_Schedule!J18)*1440)&gt;100, " ", (W18-PM_Schedule!J18)*1440)</f>
        <v>-2.4166666666666714</v>
      </c>
      <c r="K48" s="20">
        <f>IF(ABS((AB18-PM_Schedule!K18)*1440)&gt;100, " ", (AB18-PM_Schedule!K18)*1440)</f>
        <v>-3.5166666666666835</v>
      </c>
      <c r="L48" s="20">
        <f>IF(ABS((AF18-PM_Schedule!L18)*1440)&gt;100, " ", (AF18-PM_Schedule!L18)*1440)</f>
        <v>-5.4500000000002125</v>
      </c>
      <c r="M48" s="20">
        <f>IF(ABS((AI18-PM_Schedule!M18)*1440)&gt;100, " ", (AI18-PM_Schedule!M18)*1440)</f>
        <v>-6.6333333333333044</v>
      </c>
      <c r="N48" s="20" t="str">
        <f>IF(ABS((AJ18-PM_Schedule!N18)*1440)&gt;100, " ", (AJ18-PM_Schedule!N18)*1440)</f>
        <v xml:space="preserve"> </v>
      </c>
      <c r="O48" s="20">
        <f>IF(ABS((AL18-PM_Schedule!O18)*1440)&gt;100, " ", (AL18-PM_Schedule!O18)*1440)</f>
        <v>-6.3833333333334252</v>
      </c>
      <c r="P48" s="20" t="str">
        <f>IF(ABS((AO18-PM_Schedule!P18)*1440)&gt;100, " ", (AO18-PM_Schedule!P18)*1440)</f>
        <v xml:space="preserve"> </v>
      </c>
      <c r="Q48" s="20">
        <f>IF(ABS((AS18-PM_Schedule!Q18)*1440)&gt;100, " ", (AS18-PM_Schedule!Q18)*1440)</f>
        <v>-8.7999999999999368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cm="1">
        <f t="array" ref="AK48">_xlfn.IFS(ABS((AS18-C18)*1440)&gt;500, " ",(AS18-C18)*1440 = 0, " ", (AS18-C18)*1440 &lt;&gt;0, (AS18-C18)*1440)</f>
        <v>101.78333333333347</v>
      </c>
      <c r="AL48" s="18">
        <f>IF(AK48 = " "," ",AK48/PM_Schedule!R18)</f>
        <v>0.92530303030303085</v>
      </c>
      <c r="AM48" s="18" cm="1">
        <f t="array" ref="AM48">_xlfn.IFS(ABS((W18-C18)*1440)&gt;500, " ",(W18-C18)*1440 = 0, " ", (W18-C18)*1440 &lt;&gt;0, (W18-C18)*1440)</f>
        <v>51.166666666666615</v>
      </c>
      <c r="AN48" s="18">
        <f>IF(AM48 = " "," ",AM48/PM_Schedule!S18)</f>
        <v>0.9654088050314461</v>
      </c>
      <c r="AO48" s="18" cm="1">
        <f t="array" ref="AO48">_xlfn.IFS(ABS((AS18-W18)*1440)&gt;500, " ",(AS18-W18)*1440 = 0, " ", (AS18-W18)*1440 &lt;&gt;0, (AS18-W18)*1440)</f>
        <v>50.616666666666852</v>
      </c>
      <c r="AP48" s="18">
        <f>IF(AO48 = " "," ",AO48/PM_Schedule!T18)</f>
        <v>0.88801169590643425</v>
      </c>
    </row>
    <row r="49" spans="1:42" x14ac:dyDescent="0.2">
      <c r="A49">
        <v>17</v>
      </c>
      <c r="B49">
        <v>513</v>
      </c>
      <c r="C49" s="20">
        <f>IF(ABS((C19-PM_Schedule!C19)*1440)&gt;100, " ",(C19-PM_Schedule!C19)*1440)</f>
        <v>1.8833333333332014</v>
      </c>
      <c r="D49" s="20">
        <f>IF(ABS((F19-PM_Schedule!D19)*1440)&gt;100, " ", (F19-PM_Schedule!D19)*1440)</f>
        <v>1.3666666666666671</v>
      </c>
      <c r="E49" s="20">
        <f>IF(ABS((J19-PM_Schedule!E19)*1440)&gt;100, " ", (J19-PM_Schedule!E19)*1440)</f>
        <v>3.8166666666667304</v>
      </c>
      <c r="F49" s="20">
        <f>IF(ABS((K19-PM_Schedule!F19)*1440)&gt;100, " ", (K19-PM_Schedule!F19)*1440)</f>
        <v>0.61666666666670977</v>
      </c>
      <c r="G49" s="20">
        <f>IF(ABS((L19-PM_Schedule!G19)*1440)&gt;100, " ", (L19-PM_Schedule!G19)*1440)</f>
        <v>1.5166666666666906</v>
      </c>
      <c r="H49" s="20">
        <f>IF(ABS((O19-PM_Schedule!H19)*1440)&gt;100, " ", (O19-PM_Schedule!H19)*1440)</f>
        <v>0.86666666666658898</v>
      </c>
      <c r="I49" s="20">
        <f>IF(ABS((S19-PM_Schedule!I19)*1440)&gt;100, " ", (S19-PM_Schedule!I19)*1440)</f>
        <v>-0.81666666666674104</v>
      </c>
      <c r="J49" s="20" t="str">
        <f>IF(ABS((W19-PM_Schedule!J19)*1440)&gt;100, " ", (W19-PM_Schedule!J19)*1440)</f>
        <v xml:space="preserve"> </v>
      </c>
      <c r="K49" s="20">
        <f>IF(ABS((AB19-PM_Schedule!K19)*1440)&gt;100, " ", (AB19-PM_Schedule!K19)*1440)</f>
        <v>-2.3500000000000476</v>
      </c>
      <c r="L49" s="20">
        <f>IF(ABS((AF19-PM_Schedule!L19)*1440)&gt;100, " ", (AF19-PM_Schedule!L19)*1440)</f>
        <v>-6.3666666666666494</v>
      </c>
      <c r="M49" s="20">
        <f>IF(ABS((AI19-PM_Schedule!M19)*1440)&gt;100, " ", (AI19-PM_Schedule!M19)*1440)</f>
        <v>-7.5499999999999012</v>
      </c>
      <c r="N49" s="20">
        <f>IF(ABS((AJ19-PM_Schedule!N19)*1440)&gt;100, " ", (AJ19-PM_Schedule!N19)*1440)</f>
        <v>-5.9999999999998188</v>
      </c>
      <c r="O49" s="20">
        <f>IF(ABS((AL19-PM_Schedule!O19)*1440)&gt;100, " ", (AL19-PM_Schedule!O19)*1440)</f>
        <v>-6.6833333333333123</v>
      </c>
      <c r="P49" s="20" t="str">
        <f>IF(ABS((AO19-PM_Schedule!P19)*1440)&gt;100, " ", (AO19-PM_Schedule!P19)*1440)</f>
        <v xml:space="preserve"> </v>
      </c>
      <c r="Q49" s="20">
        <f>IF(ABS((AS19-PM_Schedule!Q19)*1440)&gt;100, " ", (AS19-PM_Schedule!Q19)*1440)</f>
        <v>-9.1666666666667673</v>
      </c>
      <c r="S49">
        <v>17</v>
      </c>
      <c r="T49">
        <v>513</v>
      </c>
      <c r="U49" s="20" cm="1">
        <f t="array" ref="U49">_xlfn.IFS(ABS((C19-C18)*1440)&gt;100," ",((C19-C18)*1440)=0," ",((C19-C18)/PM_Headways!C19)&lt;&gt;0,(C19-C18)/PM_Headways!C19)</f>
        <v>1.4933333333333056</v>
      </c>
      <c r="V49" s="20" cm="1">
        <f t="array" ref="V49">_xlfn.IFS(ABS((F19-F18)*1440)&gt;100, " ", (F19-F18)*1440=0," ",(F19-F18)*1440&lt;&gt;0,(F19-F18)/PM_Headways!D19)</f>
        <v>1.7566666666666704</v>
      </c>
      <c r="W49" s="20" cm="1">
        <f t="array" ref="W49">_xlfn.IFS(ABS((J19-J18)*1440)&gt;100, " ",  (J19-J18)*1440=0," ",(J19-J18)*1440&lt;&gt;0,(J19-J18)/PM_Headways!E19)</f>
        <v>2.0566666666666862</v>
      </c>
      <c r="X49" s="20" cm="1">
        <f t="array" ref="X49">_xlfn.IFS(ABS((K19-K18)*1440)&gt;100, " ",  (K19-K18)*1440=0," ",(K19-K18)*1440&lt;&gt;0,(K19-K18)/PM_Headways!F19)</f>
        <v>1.8133333333333308</v>
      </c>
      <c r="Y49" s="20" cm="1">
        <f t="array" ref="Y49">_xlfn.IFS(ABS((L19-L18)*1440)&gt;100, " ",  (L19-L18)*1440=0," ",(L19-L18)*1440&lt;&gt;0,(L19-L18)/PM_Headways!G19)</f>
        <v>1.866666666666688</v>
      </c>
      <c r="Z49" s="20" cm="1">
        <f t="array" ref="Z49">_xlfn.IFS(ABS((O19-O18)*1440)&gt;100, " ", (O19-O18)*1440=0," ",(O19-O18)*1440&lt;&gt;0,(O19-O18)/PM_Headways!H19)</f>
        <v>1.5633333333333168</v>
      </c>
      <c r="AA49" s="20" cm="1">
        <f t="array" ref="AA49">_xlfn.IFS(ABS((S19-S18)*1440)&gt;100," ",(S19-S18)*1440=0," ",(S19-S18)*1440&lt;&gt;0,(S19-S18)/PM_Headways!I19)</f>
        <v>1.3699999999999952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cm="1">
        <f t="array" ref="AC49">_xlfn.IFS(ABS((AB19-AB18)*1440)&gt;100, " ", (AB19-AB18)*1440=0, " ", (AB19-AB18)*1440&lt;&gt;0,(AB19-AB18)/PM_Headways!K19)</f>
        <v>1.19444444444444</v>
      </c>
      <c r="AD49" s="20" cm="1">
        <f t="array" ref="AD49">_xlfn.IFS(ABS((AF19-AF18)*1440)&gt;100, " ", (AF19-AF18)*1440=0, " ", (AF19-AF18)*1440&lt;&gt;0,(AF19-AF18)/PM_Headways!L19)</f>
        <v>0.84722222222225996</v>
      </c>
      <c r="AE49" s="20" cm="1">
        <f t="array" ref="AE49">_xlfn.IFS(ABS((AI19-AI18)*1440)&gt;100, " ", (AI19-AI18)*1440=0," ", (AI19-AI18)*1440&lt;&gt;0,(AI19-AI18)/PM_Headways!M19)</f>
        <v>0.84722222222223331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cm="1">
        <f t="array" ref="AG49">_xlfn.IFS(ABS((AL19-AL18)*1440)&gt;100, " ", (AL19-AL18)*1440=0," ", (AL19-AL18)*1440&lt;&gt;0,(AL19-AL18)/PM_Headways!O19)</f>
        <v>0.95000000000001994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cm="1">
        <f t="array" ref="AI49">_xlfn.IFS(ABS((AS19-AS18)*1440)&gt;100, " ", (AS19-AS18)*1440=0," ", (AS19-AS18)*1440&lt;&gt;0,(AS19-AS18)/PM_Headways!Q19)</f>
        <v>0.93888888888886135</v>
      </c>
      <c r="AK49" s="18" cm="1">
        <f t="array" ref="AK49">_xlfn.IFS(ABS((AS19-C19)*1440)&gt;500, " ",(AS19-C19)*1440 = 0, " ", (AS19-C19)*1440 &lt;&gt;0, (AS19-C19)*1440)</f>
        <v>99.950000000000117</v>
      </c>
      <c r="AL49" s="18">
        <f>IF(AK49 = " "," ",AK49/PM_Schedule!R19)</f>
        <v>0.9004504504504508</v>
      </c>
      <c r="AM49" s="18" t="str" cm="1">
        <f t="array" ref="AM49">_xlfn.IFS(ABS((W19-C19)*1440)&gt;500, " ",(W19-C19)*1440 = 0, " ", (W19-C19)*1440 &lt;&gt;0, (W19-C19)*1440)</f>
        <v xml:space="preserve"> </v>
      </c>
      <c r="AN49" s="18" t="str">
        <f>IF(AM49 = " "," ",AM49/PM_Schedule!S19)</f>
        <v xml:space="preserve"> </v>
      </c>
      <c r="AO49" s="18" t="str" cm="1">
        <f t="array" ref="AO49">_xlfn.IFS(ABS((AS19-W19)*1440)&gt;500, " ",(AS19-W19)*1440 = 0, " ", (AS19-W19)*1440 &lt;&gt;0, (AS19-W19)*1440)</f>
        <v xml:space="preserve"> </v>
      </c>
      <c r="AP49" s="18" t="str">
        <f>IF(AO49 = " "," ",AO49/PM_Schedule!T19)</f>
        <v xml:space="preserve"> </v>
      </c>
    </row>
    <row r="50" spans="1:42" x14ac:dyDescent="0.2">
      <c r="A50">
        <v>18</v>
      </c>
      <c r="B50">
        <v>514</v>
      </c>
      <c r="C50" s="20">
        <f>IF(ABS((C20-PM_Schedule!C20)*1440)&gt;100, " ",(C20-PM_Schedule!C20)*1440)</f>
        <v>3.8833333333333542</v>
      </c>
      <c r="D50" s="20">
        <f>IF(ABS((F20-PM_Schedule!D20)*1440)&gt;100, " ", (F20-PM_Schedule!D20)*1440)</f>
        <v>1.7833333333333456</v>
      </c>
      <c r="E50" s="20">
        <f>IF(ABS((J20-PM_Schedule!E20)*1440)&gt;100, " ", (J20-PM_Schedule!E20)*1440)</f>
        <v>2.5000000000000711</v>
      </c>
      <c r="F50" s="20">
        <f>IF(ABS((K20-PM_Schedule!F20)*1440)&gt;100, " ", (K20-PM_Schedule!F20)*1440)</f>
        <v>-1.4333333333332909</v>
      </c>
      <c r="G50" s="20">
        <f>IF(ABS((L20-PM_Schedule!G20)*1440)&gt;100, " ", (L20-PM_Schedule!G20)*1440)</f>
        <v>-0.43333333333345436</v>
      </c>
      <c r="H50" s="20">
        <f>IF(ABS((O20-PM_Schedule!H20)*1440)&gt;100, " ", (O20-PM_Schedule!H20)*1440)</f>
        <v>-0.849999999999973</v>
      </c>
      <c r="I50" s="20">
        <f>IF(ABS((S20-PM_Schedule!I20)*1440)&gt;100, " ", (S20-PM_Schedule!I20)*1440)</f>
        <v>-2.7833333333333421</v>
      </c>
      <c r="J50" s="20" t="str">
        <f>IF(ABS((W20-PM_Schedule!J20)*1440)&gt;100, " ", (W20-PM_Schedule!J20)*1440)</f>
        <v xml:space="preserve"> </v>
      </c>
      <c r="K50" s="20">
        <f>IF(ABS((AB20-PM_Schedule!K20)*1440)&gt;100, " ", (AB20-PM_Schedule!K20)*1440)</f>
        <v>-5.8000000000001073</v>
      </c>
      <c r="L50" s="20">
        <f>IF(ABS((AF20-PM_Schedule!L20)*1440)&gt;100, " ", (AF20-PM_Schedule!L20)*1440)</f>
        <v>-9.1333333333332156</v>
      </c>
      <c r="M50" s="20">
        <f>IF(ABS((AI20-PM_Schedule!M20)*1440)&gt;100, " ", (AI20-PM_Schedule!M20)*1440)</f>
        <v>-10.566666666666666</v>
      </c>
      <c r="N50" s="20" t="str">
        <f>IF(ABS((AJ20-PM_Schedule!N20)*1440)&gt;100, " ", (AJ20-PM_Schedule!N20)*1440)</f>
        <v xml:space="preserve"> </v>
      </c>
      <c r="O50" s="20" t="str">
        <f>IF(ABS((AL20-PM_Schedule!O20)*1440)&gt;100, " ", (AL20-PM_Schedule!O20)*1440)</f>
        <v xml:space="preserve"> </v>
      </c>
      <c r="P50" s="20" t="str">
        <f>IF(ABS((AO20-PM_Schedule!P20)*1440)&gt;100, " ", (AO20-PM_Schedule!P20)*1440)</f>
        <v xml:space="preserve"> </v>
      </c>
      <c r="Q50" s="20">
        <f>IF(ABS((AS20-PM_Schedule!Q20)*1440)&gt;100, " ", (AS20-PM_Schedule!Q20)*1440)</f>
        <v>-12.599999999999891</v>
      </c>
      <c r="S50">
        <v>18</v>
      </c>
      <c r="T50">
        <v>514</v>
      </c>
      <c r="U50" s="20" cm="1">
        <f t="array" ref="U50">_xlfn.IFS(ABS((C20-C19)*1440)&gt;100," ",((C20-C19)*1440)=0," ",((C20-C19)/PM_Headways!C20)&lt;&gt;0,(C20-C19)/PM_Headways!C20)</f>
        <v>1.2857142857143085</v>
      </c>
      <c r="V50" s="20" cm="1">
        <f t="array" ref="V50">_xlfn.IFS(ABS((F20-F19)*1440)&gt;100, " ", (F20-F19)*1440=0," ",(F20-F19)*1440&lt;&gt;0,(F20-F19)/PM_Headways!D20)</f>
        <v>1.0595238095238115</v>
      </c>
      <c r="W50" s="20" cm="1">
        <f t="array" ref="W50">_xlfn.IFS(ABS((J20-J19)*1440)&gt;100, " ",  (J20-J19)*1440=0," ",(J20-J19)*1440&lt;&gt;0,(J20-J19)/PM_Headways!E20)</f>
        <v>0.81190476190476224</v>
      </c>
      <c r="X50" s="20" cm="1">
        <f t="array" ref="X50">_xlfn.IFS(ABS((K20-K19)*1440)&gt;100, " ",  (K20-K19)*1440=0," ",(K20-K19)*1440&lt;&gt;0,(K20-K19)/PM_Headways!F20)</f>
        <v>0.70714285714285596</v>
      </c>
      <c r="Y50" s="20" cm="1">
        <f t="array" ref="Y50">_xlfn.IFS(ABS((L20-L19)*1440)&gt;100, " ",  (L20-L19)*1440=0," ",(L20-L19)*1440&lt;&gt;0,(L20-L19)/PM_Headways!G20)</f>
        <v>0.72142857142854977</v>
      </c>
      <c r="Z50" s="20" cm="1">
        <f t="array" ref="Z50">_xlfn.IFS(ABS((O20-O19)*1440)&gt;100, " ", (O20-O19)*1440=0," ",(O20-O19)*1440&lt;&gt;0,(O20-O19)/PM_Headways!H20)</f>
        <v>0.75476190476191884</v>
      </c>
      <c r="AA50" s="20" cm="1">
        <f t="array" ref="AA50">_xlfn.IFS(ABS((S20-S19)*1440)&gt;100," ",(S20-S19)*1440=0," ",(S20-S19)*1440&lt;&gt;0,(S20-S19)/PM_Headways!I20)</f>
        <v>0.71904761904762737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cm="1">
        <f t="array" ref="AC50">_xlfn.IFS(ABS((AB20-AB19)*1440)&gt;100, " ", (AB20-AB19)*1440=0, " ", (AB20-AB19)*1440&lt;&gt;0,(AB20-AB19)/PM_Headways!K20)</f>
        <v>0.50714285714285812</v>
      </c>
      <c r="AD50" s="20" cm="1">
        <f t="array" ref="AD50">_xlfn.IFS(ABS((AF20-AF19)*1440)&gt;100, " ", (AF20-AF19)*1440=0, " ", (AF20-AF19)*1440&lt;&gt;0,(AF20-AF19)/PM_Headways!L20)</f>
        <v>0.57435897435898309</v>
      </c>
      <c r="AE50" s="20" cm="1">
        <f t="array" ref="AE50">_xlfn.IFS(ABS((AI20-AI19)*1440)&gt;100, " ", (AI20-AI19)*1440=0," ", (AI20-AI19)*1440&lt;&gt;0,(AI20-AI19)/PM_Headways!M20)</f>
        <v>0.49722222222220402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cm="1">
        <f t="array" ref="AI50">_xlfn.IFS(ABS((AS20-AS19)*1440)&gt;100, " ", (AS20-AS19)*1440=0," ", (AS20-AS19)*1440&lt;&gt;0,(AS20-AS19)/PM_Headways!Q20)</f>
        <v>0.50952380952382648</v>
      </c>
      <c r="AK50" s="18" cm="1">
        <f t="array" ref="AK50">_xlfn.IFS(ABS((AS20-C20)*1440)&gt;500, " ",(AS20-C20)*1440 = 0, " ", (AS20-C20)*1440 &lt;&gt;0, (AS20-C20)*1440)</f>
        <v>94.51666666666668</v>
      </c>
      <c r="AL50" s="18">
        <f>IF(AK50 = " "," ",AK50/PM_Schedule!R20)</f>
        <v>0.85150150150150217</v>
      </c>
      <c r="AM50" s="18" t="str" cm="1">
        <f t="array" ref="AM50">_xlfn.IFS(ABS((W20-C20)*1440)&gt;500, " ",(W20-C20)*1440 = 0, " ", (W20-C20)*1440 &lt;&gt;0, (W20-C20)*1440)</f>
        <v xml:space="preserve"> </v>
      </c>
      <c r="AN50" s="18" t="str">
        <f>IF(AM50 = " "," ",AM50/PM_Schedule!S20)</f>
        <v xml:space="preserve"> 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 t="str">
        <f>IF(ABS((C21-PM_Schedule!C21)*1440)&gt;100, " ",(C21-PM_Schedule!C21)*1440)</f>
        <v xml:space="preserve"> </v>
      </c>
      <c r="D51" s="20" t="str">
        <f>IF(ABS((F21-PM_Schedule!D21)*1440)&gt;100, " ", (F21-PM_Schedule!D21)*1440)</f>
        <v xml:space="preserve"> </v>
      </c>
      <c r="E51" s="20" t="str">
        <f>IF(ABS((J21-PM_Schedule!E21)*1440)&gt;100, " ", (J21-PM_Schedule!E21)*1440)</f>
        <v xml:space="preserve"> </v>
      </c>
      <c r="F51" s="20" t="str">
        <f>IF(ABS((K21-PM_Schedule!F21)*1440)&gt;100, " ", (K21-PM_Schedule!F21)*1440)</f>
        <v xml:space="preserve"> </v>
      </c>
      <c r="G51" s="20" t="str">
        <f>IF(ABS((L21-PM_Schedule!G21)*1440)&gt;100, " ", (L21-PM_Schedule!G21)*1440)</f>
        <v xml:space="preserve"> </v>
      </c>
      <c r="H51" s="20" t="str">
        <f>IF(ABS((O21-PM_Schedule!H21)*1440)&gt;100, " ", (O21-PM_Schedule!H21)*1440)</f>
        <v xml:space="preserve"> </v>
      </c>
      <c r="I51" s="20" t="str">
        <f>IF(ABS((S21-PM_Schedule!I21)*1440)&gt;100, " ", (S21-PM_Schedule!I21)*1440)</f>
        <v xml:space="preserve"> </v>
      </c>
      <c r="J51" s="20" t="str">
        <f>IF(ABS((W21-PM_Schedule!J21)*1440)&gt;100, " ", (W21-PM_Schedule!J21)*1440)</f>
        <v xml:space="preserve"> </v>
      </c>
      <c r="K51" s="20" t="str">
        <f>IF(ABS((AB21-PM_Schedule!K21)*1440)&gt;100, " ", (AB21-PM_Schedule!K21)*1440)</f>
        <v xml:space="preserve"> </v>
      </c>
      <c r="L51" s="20" t="str">
        <f>IF(ABS((AF21-PM_Schedule!L21)*1440)&gt;100, " ", (AF21-PM_Schedule!L21)*1440)</f>
        <v xml:space="preserve"> </v>
      </c>
      <c r="M51" s="20" t="str">
        <f>IF(ABS((AI21-PM_Schedule!M21)*1440)&gt;100, " ", (AI21-PM_Schedule!M21)*1440)</f>
        <v xml:space="preserve"> </v>
      </c>
      <c r="N51" s="20" t="str">
        <f>IF(ABS((AJ21-PM_Schedule!N21)*1440)&gt;100, " ", (AJ21-PM_Schedule!N21)*1440)</f>
        <v xml:space="preserve"> </v>
      </c>
      <c r="O51" s="20" t="str">
        <f>IF(ABS((AL21-PM_Schedule!O21)*1440)&gt;100, " ", (AL21-PM_Schedule!O21)*1440)</f>
        <v xml:space="preserve"> </v>
      </c>
      <c r="P51" s="20" t="str">
        <f>IF(ABS((AO21-PM_Schedule!P21)*1440)&gt;100, " ", (AO21-PM_Schedule!P21)*1440)</f>
        <v xml:space="preserve"> </v>
      </c>
      <c r="Q51" s="20" t="str">
        <f>IF(ABS((AS21-PM_Schedule!Q21)*1440)&gt;100, " ", (AS21-PM_Schedule!Q21)*1440)</f>
        <v xml:space="preserve"> </v>
      </c>
      <c r="S51">
        <v>19</v>
      </c>
      <c r="T51">
        <v>515</v>
      </c>
      <c r="U51" s="20" t="str" cm="1">
        <f t="array" ref="U51">_xlfn.IFS(ABS((C21-C20)*1440)&gt;100," ",((C21-C20)*1440)=0," ",((C21-C20)/PM_Headways!C21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t="str" cm="1">
        <f t="array" ref="X51">_xlfn.IFS(ABS((K21-K20)*1440)&gt;100, " ",  (K21-K20)*1440=0," ",(K21-K20)*1440&lt;&gt;0,(K21-K20)/PM_Headways!F21)</f>
        <v xml:space="preserve"> 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t="str" cm="1">
        <f t="array" ref="AA51">_xlfn.IFS(ABS((S21-S20)*1440)&gt;100," ",(S21-S20)*1440=0," ",(S21-S20)*1440&lt;&gt;0,(S21-S20)/PM_Headways!I21)</f>
        <v xml:space="preserve"> </v>
      </c>
      <c r="AB51" s="20" t="str" cm="1">
        <f t="array" ref="AB51">_xlfn.IFS(ABS((W21-W20)*1440)&gt;100, " ", (W21-W20)*1440=0, " ",(W21-W20)*1440&lt;&gt;0,(W21-W20)/PM_Headways!J21)</f>
        <v xml:space="preserve"> 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t="str" cm="1">
        <f t="array" ref="AK51">_xlfn.IFS(ABS((AS21-C21)*1440)&gt;500, " ",(AS21-C21)*1440 = 0, " ", (AS21-C21)*1440 &lt;&gt;0, (AS21-C21)*1440)</f>
        <v xml:space="preserve"> </v>
      </c>
      <c r="AL51" s="18" t="str">
        <f>IF(AK51 = " "," ",AK51/PM_Schedule!R21)</f>
        <v xml:space="preserve"> </v>
      </c>
      <c r="AM51" s="18" t="str" cm="1">
        <f t="array" ref="AM51">_xlfn.IFS(ABS((W21-C21)*1440)&gt;500, " ",(W21-C21)*1440 = 0, " ", (W21-C21)*1440 &lt;&gt;0, (W21-C21)*1440)</f>
        <v xml:space="preserve"> </v>
      </c>
      <c r="AN51" s="18" t="str">
        <f>IF(AM51 = " "," ",AM51/PM_Schedule!S21)</f>
        <v xml:space="preserve"> </v>
      </c>
      <c r="AO51" s="18" t="str" cm="1">
        <f t="array" ref="AO51">_xlfn.IFS(ABS((AS21-W21)*1440)&gt;500, " ",(AS21-W21)*1440 = 0, " ", (AS21-W21)*1440 &lt;&gt;0, (AS21-W21)*1440)</f>
        <v xml:space="preserve"> </v>
      </c>
      <c r="AP51" s="18" t="str">
        <f>IF(AO51 = " "," ",AO51/PM_Schedule!T21)</f>
        <v xml:space="preserve"> </v>
      </c>
    </row>
    <row r="52" spans="1:42" x14ac:dyDescent="0.2">
      <c r="A52">
        <v>20</v>
      </c>
      <c r="B52">
        <v>519</v>
      </c>
      <c r="C52" s="20">
        <f>IF(ABS((C22-PM_Schedule!C22)*1440)&gt;100, " ",(C22-PM_Schedule!C22)*1440)</f>
        <v>2.9166666666665897</v>
      </c>
      <c r="D52" s="20">
        <f>IF(ABS((F22-PM_Schedule!D22)*1440)&gt;100, " ", (F22-PM_Schedule!D22)*1440)</f>
        <v>2.0666666666666167</v>
      </c>
      <c r="E52" s="20">
        <f>IF(ABS((J22-PM_Schedule!E22)*1440)&gt;100, " ", (J22-PM_Schedule!E22)*1440)</f>
        <v>2.2499999999998721</v>
      </c>
      <c r="F52" s="20">
        <f>IF(ABS((K22-PM_Schedule!F22)*1440)&gt;100, " ", (K22-PM_Schedule!F22)*1440)</f>
        <v>0.6166666666665499</v>
      </c>
      <c r="G52" s="20">
        <f>IF(ABS((L22-PM_Schedule!G22)*1440)&gt;100, " ", (L22-PM_Schedule!G22)*1440)</f>
        <v>3.5833333333333073</v>
      </c>
      <c r="H52" s="20">
        <f>IF(ABS((O22-PM_Schedule!H22)*1440)&gt;100, " ", (O22-PM_Schedule!H22)*1440)</f>
        <v>4.1000000000000014</v>
      </c>
      <c r="I52" s="20">
        <f>IF(ABS((S22-PM_Schedule!I22)*1440)&gt;100, " ", (S22-PM_Schedule!I22)*1440)</f>
        <v>3.416666666666508</v>
      </c>
      <c r="J52" s="20">
        <f>IF(ABS((W22-PM_Schedule!J22)*1440)&gt;100, " ", (W22-PM_Schedule!J22)*1440)</f>
        <v>3.5499999999999154</v>
      </c>
      <c r="K52" s="20">
        <f>IF(ABS((AB22-PM_Schedule!K22)*1440)&gt;100, " ", (AB22-PM_Schedule!K22)*1440)</f>
        <v>5.5833333333333002</v>
      </c>
      <c r="L52" s="20">
        <f>IF(ABS((AF22-PM_Schedule!L22)*1440)&gt;100, " ", (AF22-PM_Schedule!L22)*1440)</f>
        <v>3.4833333333334515</v>
      </c>
      <c r="M52" s="20">
        <f>IF(ABS((AI22-PM_Schedule!M22)*1440)&gt;100, " ", (AI22-PM_Schedule!M22)*1440)</f>
        <v>2.6500000000000945</v>
      </c>
      <c r="N52" s="20" t="str">
        <f>IF(ABS((AJ22-PM_Schedule!N22)*1440)&gt;100, " ", (AJ22-PM_Schedule!N22)*1440)</f>
        <v xml:space="preserve"> </v>
      </c>
      <c r="O52" s="20" t="str">
        <f>IF(ABS((AL22-PM_Schedule!O22)*1440)&gt;100, " ", (AL22-PM_Schedule!O22)*1440)</f>
        <v xml:space="preserve"> </v>
      </c>
      <c r="P52" s="20" t="str">
        <f>IF(ABS((AO22-PM_Schedule!P22)*1440)&gt;100, " ", (AO22-PM_Schedule!P22)*1440)</f>
        <v xml:space="preserve"> </v>
      </c>
      <c r="Q52" s="20">
        <f>IF(ABS((AS22-PM_Schedule!Q22)*1440)&gt;100, " ", (AS22-PM_Schedule!Q22)*1440)</f>
        <v>5.4833333333334444</v>
      </c>
      <c r="S52">
        <v>20</v>
      </c>
      <c r="T52">
        <v>519</v>
      </c>
      <c r="U52" s="20" t="str" cm="1">
        <f t="array" ref="U52">_xlfn.IFS(ABS((C22-C21)*1440)&gt;100," ",((C22-C21)*1440)=0," ",((C22-C21)/PM_Headways!C22)&lt;&gt;0,(C22-C21)/PM_Headways!C22)</f>
        <v xml:space="preserve"> </v>
      </c>
      <c r="V52" s="20" t="str" cm="1">
        <f t="array" ref="V52">_xlfn.IFS(ABS((F22-F21)*1440)&gt;100, " ", (F22-F21)*1440=0," ",(F22-F21)*1440&lt;&gt;0,(F22-F21)/PM_Headways!D22)</f>
        <v xml:space="preserve"> </v>
      </c>
      <c r="W52" s="20" t="str" cm="1">
        <f t="array" ref="W52">_xlfn.IFS(ABS((J22-J21)*1440)&gt;100, " ",  (J22-J21)*1440=0," ",(J22-J21)*1440&lt;&gt;0,(J22-J21)/PM_Headways!E22)</f>
        <v xml:space="preserve"> </v>
      </c>
      <c r="X52" s="20" t="str" cm="1">
        <f t="array" ref="X52">_xlfn.IFS(ABS((K22-K21)*1440)&gt;100, " ",  (K22-K21)*1440=0," ",(K22-K21)*1440&lt;&gt;0,(K22-K21)/PM_Headways!F22)</f>
        <v xml:space="preserve"> </v>
      </c>
      <c r="Y52" s="20" t="str" cm="1">
        <f t="array" ref="Y52">_xlfn.IFS(ABS((L22-L21)*1440)&gt;100, " ",  (L22-L21)*1440=0," ",(L22-L21)*1440&lt;&gt;0,(L22-L21)/PM_Headways!G22)</f>
        <v xml:space="preserve"> </v>
      </c>
      <c r="Z52" s="20" t="str" cm="1">
        <f t="array" ref="Z52">_xlfn.IFS(ABS((O22-O21)*1440)&gt;100, " ", (O22-O21)*1440=0," ",(O22-O21)*1440&lt;&gt;0,(O22-O21)/PM_Headways!H22)</f>
        <v xml:space="preserve"> </v>
      </c>
      <c r="AA52" s="20" t="str" cm="1">
        <f t="array" ref="AA52">_xlfn.IFS(ABS((S22-S21)*1440)&gt;100," ",(S22-S21)*1440=0," ",(S22-S21)*1440&lt;&gt;0,(S22-S21)/PM_Headways!I22)</f>
        <v xml:space="preserve"> </v>
      </c>
      <c r="AB52" s="20" t="str" cm="1">
        <f t="array" ref="AB52">_xlfn.IFS(ABS((W22-W21)*1440)&gt;100, " ", (W22-W21)*1440=0, " ",(W22-W21)*1440&lt;&gt;0,(W22-W21)/PM_Headways!J22)</f>
        <v xml:space="preserve"> </v>
      </c>
      <c r="AC52" s="20" t="str" cm="1">
        <f t="array" ref="AC52">_xlfn.IFS(ABS((AB22-AB21)*1440)&gt;100, " ", (AB22-AB21)*1440=0, " ", (AB22-AB21)*1440&lt;&gt;0,(AB22-AB21)/PM_Headways!K22)</f>
        <v xml:space="preserve"> 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t="str" cm="1">
        <f t="array" ref="AE52">_xlfn.IFS(ABS((AI22-AI21)*1440)&gt;100, " ", (AI22-AI21)*1440=0," ", (AI22-AI21)*1440&lt;&gt;0,(AI22-AI21)/PM_Headways!M22)</f>
        <v xml:space="preserve"> 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t="str" cm="1">
        <f t="array" ref="AG52">_xlfn.IFS(ABS((AL22-AL21)*1440)&gt;100, " ", (AL22-AL21)*1440=0," ", (AL22-AL21)*1440&lt;&gt;0,(AL22-AL21)/PM_Headways!O22)</f>
        <v xml:space="preserve"> 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t="str" cm="1">
        <f t="array" ref="AI52">_xlfn.IFS(ABS((AS22-AS21)*1440)&gt;100, " ", (AS22-AS21)*1440=0," ", (AS22-AS21)*1440&lt;&gt;0,(AS22-AS21)/PM_Headways!Q22)</f>
        <v xml:space="preserve"> </v>
      </c>
      <c r="AK52" s="18" cm="1">
        <f t="array" ref="AK52">_xlfn.IFS(ABS((AS22-C22)*1440)&gt;500, " ",(AS22-C22)*1440 = 0, " ", (AS22-C22)*1440 &lt;&gt;0, (AS22-C22)*1440)</f>
        <v>112.56666666666678</v>
      </c>
      <c r="AL52" s="18">
        <f>IF(AK52 = " "," ",AK52/PM_Schedule!R22)</f>
        <v>1.023333333333335</v>
      </c>
      <c r="AM52" s="18" cm="1">
        <f t="array" ref="AM52">_xlfn.IFS(ABS((W22-C22)*1440)&gt;500, " ",(W22-C22)*1440 = 0, " ", (W22-C22)*1440 &lt;&gt;0, (W22-C22)*1440)</f>
        <v>53.633333333333297</v>
      </c>
      <c r="AN52" s="18">
        <f>IF(AM52 = " "," ",AM52/PM_Schedule!S22)</f>
        <v>1.0119496855345911</v>
      </c>
      <c r="AO52" s="18" cm="1">
        <f t="array" ref="AO52">_xlfn.IFS(ABS((AS22-W22)*1440)&gt;500, " ",(AS22-W22)*1440 = 0, " ", (AS22-W22)*1440 &lt;&gt;0, (AS22-W22)*1440)</f>
        <v>58.933333333333486</v>
      </c>
      <c r="AP52" s="18">
        <f>IF(AO52 = " "," ",AO52/PM_Schedule!T22)</f>
        <v>1.0339181286549741</v>
      </c>
    </row>
    <row r="53" spans="1:42" x14ac:dyDescent="0.2">
      <c r="A53">
        <v>21</v>
      </c>
      <c r="B53">
        <v>520</v>
      </c>
      <c r="C53" s="20">
        <f>IF(ABS((C23-PM_Schedule!C23)*1440)&gt;100, " ",(C23-PM_Schedule!C23)*1440)</f>
        <v>-1.6666666666615981E-2</v>
      </c>
      <c r="D53" s="20">
        <f>IF(ABS((F23-PM_Schedule!D23)*1440)&gt;100, " ", (F23-PM_Schedule!D23)*1440)</f>
        <v>-0.51666666666669414</v>
      </c>
      <c r="E53" s="20">
        <f>IF(ABS((J23-PM_Schedule!E23)*1440)&gt;100, " ", (J23-PM_Schedule!E23)*1440)</f>
        <v>-1.9999999999999929</v>
      </c>
      <c r="F53" s="20">
        <f>IF(ABS((K23-PM_Schedule!F23)*1440)&gt;100, " ", (K23-PM_Schedule!F23)*1440)</f>
        <v>-4.3666666666664966</v>
      </c>
      <c r="G53" s="20">
        <f>IF(ABS((L23-PM_Schedule!G23)*1440)&gt;100, " ", (L23-PM_Schedule!G23)*1440)</f>
        <v>-3.4166666666666679</v>
      </c>
      <c r="H53" s="20">
        <f>IF(ABS((O23-PM_Schedule!H23)*1440)&gt;100, " ", (O23-PM_Schedule!H23)*1440)</f>
        <v>-4.3333333333332646</v>
      </c>
      <c r="I53" s="20">
        <f>IF(ABS((S23-PM_Schedule!I23)*1440)&gt;100, " ", (S23-PM_Schedule!I23)*1440)</f>
        <v>-5.7166666666667076</v>
      </c>
      <c r="J53" s="20">
        <f>IF(ABS((W23-PM_Schedule!J23)*1440)&gt;100, " ", (W23-PM_Schedule!J23)*1440)</f>
        <v>-5.3999999999998849</v>
      </c>
      <c r="K53" s="20">
        <f>IF(ABS((AB23-PM_Schedule!K23)*1440)&gt;100, " ", (AB23-PM_Schedule!K23)*1440)</f>
        <v>-1.8333333333333535</v>
      </c>
      <c r="L53" s="20">
        <f>IF(ABS((AF23-PM_Schedule!L23)*1440)&gt;100, " ", (AF23-PM_Schedule!L23)*1440)</f>
        <v>-4.1833333333334011</v>
      </c>
      <c r="M53" s="20">
        <f>IF(ABS((AI23-PM_Schedule!M23)*1440)&gt;100, " ", (AI23-PM_Schedule!M23)*1440)</f>
        <v>-4.6333333333331517</v>
      </c>
      <c r="N53" s="20">
        <f>IF(ABS((AJ23-PM_Schedule!N23)*1440)&gt;100, " ", (AJ23-PM_Schedule!N23)*1440)</f>
        <v>-3.066666666666773</v>
      </c>
      <c r="O53" s="20">
        <f>IF(ABS((AL23-PM_Schedule!O23)*1440)&gt;100, " ", (AL23-PM_Schedule!O23)*1440)</f>
        <v>-1.5666666666666984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-2.7333333333331744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0.73333333333334394</v>
      </c>
      <c r="V53" s="20" cm="1">
        <f t="array" ref="V53">_xlfn.IFS(ABS((F23-F22)*1440)&gt;100, " ", (F23-F22)*1440=0," ",(F23-F22)*1440&lt;&gt;0,(F23-F22)/PM_Headways!D23)</f>
        <v>0.76515151515151636</v>
      </c>
      <c r="W53" s="20" cm="1">
        <f t="array" ref="W53">_xlfn.IFS(ABS((J23-J22)*1440)&gt;100, " ",  (J23-J22)*1440=0," ",(J23-J22)*1440&lt;&gt;0,(J23-J22)/PM_Headways!E23)</f>
        <v>0.61363636363637453</v>
      </c>
      <c r="X53" s="20" cm="1">
        <f t="array" ref="X53">_xlfn.IFS(ABS((K23-K22)*1440)&gt;100, " ",  (K23-K22)*1440=0," ",(K23-K22)*1440&lt;&gt;0,(K23-K22)/PM_Headways!F23)</f>
        <v>0.54696969696972142</v>
      </c>
      <c r="Y53" s="20" cm="1">
        <f t="array" ref="Y53">_xlfn.IFS(ABS((L23-L22)*1440)&gt;100, " ",  (L23-L22)*1440=0," ",(L23-L22)*1440&lt;&gt;0,(L23-L22)/PM_Headways!G23)</f>
        <v>0.36363636363636365</v>
      </c>
      <c r="Z53" s="20" cm="1">
        <f t="array" ref="Z53">_xlfn.IFS(ABS((O23-O22)*1440)&gt;100, " ", (O23-O22)*1440=0," ",(O23-O22)*1440&lt;&gt;0,(O23-O22)/PM_Headways!H23)</f>
        <v>0.23333333333333672</v>
      </c>
      <c r="AA53" s="20" cm="1">
        <f t="array" ref="AA53">_xlfn.IFS(ABS((S23-S22)*1440)&gt;100," ",(S23-S22)*1440=0," ",(S23-S22)*1440&lt;&gt;0,(S23-S22)/PM_Headways!I23)</f>
        <v>0.16969696969697745</v>
      </c>
      <c r="AB53" s="20" cm="1">
        <f t="array" ref="AB53">_xlfn.IFS(ABS((W23-W22)*1440)&gt;100, " ", (W23-W22)*1440=0, " ",(W23-W22)*1440&lt;&gt;0,(W23-W22)/PM_Headways!J23)</f>
        <v>0.18636363636365164</v>
      </c>
      <c r="AC53" s="20" cm="1">
        <f t="array" ref="AC53">_xlfn.IFS(ABS((AB23-AB22)*1440)&gt;100, " ", (AB23-AB22)*1440=0, " ", (AB23-AB22)*1440&lt;&gt;0,(AB23-AB22)/PM_Headways!K23)</f>
        <v>0.32575757575757452</v>
      </c>
      <c r="AD53" s="20" cm="1">
        <f t="array" ref="AD53">_xlfn.IFS(ABS((AF23-AF22)*1440)&gt;100, " ", (AF23-AF22)*1440=0, " ", (AF23-AF22)*1440&lt;&gt;0,(AF23-AF22)/PM_Headways!L23)</f>
        <v>0.26984126984125512</v>
      </c>
      <c r="AE53" s="20" cm="1">
        <f t="array" ref="AE53">_xlfn.IFS(ABS((AI23-AI22)*1440)&gt;100, " ", (AI23-AI22)*1440=0," ", (AI23-AI22)*1440&lt;&gt;0,(AI23-AI22)/PM_Headways!M23)</f>
        <v>0.27166666666667277</v>
      </c>
      <c r="AF53" s="20" t="str" cm="1">
        <f t="array" ref="AF53">_xlfn.IFS(ABS((AJ23-AJ22)*1440)&gt;100, " ", (AJ23-AJ22)*1440=0," ", (AJ23-AJ22)*1440&lt;&gt;0,(AJ23-AJ22)/PM_Headways!N23)</f>
        <v xml:space="preserve"> </v>
      </c>
      <c r="AG53" s="20" t="str" cm="1">
        <f t="array" ref="AG53">_xlfn.IFS(ABS((AL23-AL22)*1440)&gt;100, " ", (AL23-AL22)*1440=0," ", (AL23-AL22)*1440&lt;&gt;0,(AL23-AL22)/PM_Headways!O23)</f>
        <v xml:space="preserve"> 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cm="1">
        <f t="array" ref="AI53">_xlfn.IFS(ABS((AS23-AS22)*1440)&gt;100, " ", (AS23-AS22)*1440=0," ", (AS23-AS22)*1440&lt;&gt;0,(AS23-AS22)/PM_Headways!Q23)</f>
        <v>0.1783333333333352</v>
      </c>
      <c r="AK53" s="18" cm="1">
        <f t="array" ref="AK53">_xlfn.IFS(ABS((AS23-C23)*1440)&gt;500, " ",(AS23-C23)*1440 = 0, " ", (AS23-C23)*1440 &lt;&gt;0, (AS23-C23)*1440)</f>
        <v>106.28333333333337</v>
      </c>
      <c r="AL53" s="18">
        <f>IF(AK53 = " "," ",AK53/PM_Schedule!R23)</f>
        <v>0.97507645259938935</v>
      </c>
      <c r="AM53" s="18" cm="1">
        <f t="array" ref="AM53">_xlfn.IFS(ABS((W23-C23)*1440)&gt;500, " ",(W23-C23)*1440 = 0, " ", (W23-C23)*1440 &lt;&gt;0, (W23-C23)*1440)</f>
        <v>47.616666666666703</v>
      </c>
      <c r="AN53" s="18">
        <f>IF(AM53 = " "," ",AM53/PM_Schedule!S23)</f>
        <v>0.89842767295597603</v>
      </c>
      <c r="AO53" s="18" cm="1">
        <f t="array" ref="AO53">_xlfn.IFS(ABS((AS23-W23)*1440)&gt;500, " ",(AS23-W23)*1440 = 0, " ", (AS23-W23)*1440 &lt;&gt;0, (AS23-W23)*1440)</f>
        <v>58.666666666666671</v>
      </c>
      <c r="AP53" s="18">
        <f>IF(AO53 = " "," ",AO53/PM_Schedule!T23)</f>
        <v>1.0476190476190486</v>
      </c>
    </row>
    <row r="54" spans="1:42" x14ac:dyDescent="0.2">
      <c r="A54">
        <v>22</v>
      </c>
      <c r="B54">
        <v>522</v>
      </c>
      <c r="C54" s="20">
        <f>IF(ABS((C24-PM_Schedule!C24)*1440)&gt;100, " ",(C24-PM_Schedule!C24)*1440)</f>
        <v>1.2666666666666515</v>
      </c>
      <c r="D54" s="20">
        <f>IF(ABS((F24-PM_Schedule!D24)*1440)&gt;100, " ", (F24-PM_Schedule!D24)*1440)</f>
        <v>-0.56666666666670196</v>
      </c>
      <c r="E54" s="20">
        <f>IF(ABS((J24-PM_Schedule!E24)*1440)&gt;100, " ", (J24-PM_Schedule!E24)*1440)</f>
        <v>-0.76666666666657335</v>
      </c>
      <c r="F54" s="20">
        <f>IF(ABS((K24-PM_Schedule!F24)*1440)&gt;100, " ", (K24-PM_Schedule!F24)*1440)</f>
        <v>-3.5500000000000753</v>
      </c>
      <c r="G54" s="20">
        <f>IF(ABS((L24-PM_Schedule!G24)*1440)&gt;100, " ", (L24-PM_Schedule!G24)*1440)</f>
        <v>-3.3166666666666522</v>
      </c>
      <c r="H54" s="20">
        <f>IF(ABS((O24-PM_Schedule!H24)*1440)&gt;100, " ", (O24-PM_Schedule!H24)*1440)</f>
        <v>-2.2333333333332561</v>
      </c>
      <c r="I54" s="20">
        <f>IF(ABS((S24-PM_Schedule!I24)*1440)&gt;100, " ", (S24-PM_Schedule!I24)*1440)</f>
        <v>-2.6999999999999424</v>
      </c>
      <c r="J54" s="20">
        <f>IF(ABS((W24-PM_Schedule!J24)*1440)&gt;100, " ", (W24-PM_Schedule!J24)*1440)</f>
        <v>-2.4666666666666792</v>
      </c>
      <c r="K54" s="20">
        <f>IF(ABS((AB24-PM_Schedule!K24)*1440)&gt;100, " ", (AB24-PM_Schedule!K24)*1440)</f>
        <v>-0.83333333333335702</v>
      </c>
      <c r="L54" s="20">
        <f>IF(ABS((AF24-PM_Schedule!L24)*1440)&gt;100, " ", (AF24-PM_Schedule!L24)*1440)</f>
        <v>-4.0666666666666096</v>
      </c>
      <c r="M54" s="20">
        <f>IF(ABS((AI24-PM_Schedule!M24)*1440)&gt;100, " ", (AI24-PM_Schedule!M24)*1440)</f>
        <v>-4.8999999999998067</v>
      </c>
      <c r="N54" s="20" t="str">
        <f>IF(ABS((AJ24-PM_Schedule!N24)*1440)&gt;100, " ", (AJ24-PM_Schedule!N24)*1440)</f>
        <v xml:space="preserve"> </v>
      </c>
      <c r="O54" s="20" t="str">
        <f>IF(ABS((AL24-PM_Schedule!O24)*1440)&gt;100, " ", (AL24-PM_Schedule!O24)*1440)</f>
        <v xml:space="preserve"> 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-7.0499999999999829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1.1069444444444394</v>
      </c>
      <c r="V54" s="20" cm="1">
        <f t="array" ref="V54">_xlfn.IFS(ABS((F24-F23)*1440)&gt;100, " ", (F24-F23)*1440=0," ",(F24-F23)*1440&lt;&gt;0,(F24-F23)/PM_Headways!D24)</f>
        <v>0.99583333333333268</v>
      </c>
      <c r="W54" s="20" cm="1">
        <f t="array" ref="W54">_xlfn.IFS(ABS((J24-J23)*1440)&gt;100, " ",  (J24-J23)*1440=0," ",(J24-J23)*1440&lt;&gt;0,(J24-J23)/PM_Headways!E24)</f>
        <v>1.1027777777777854</v>
      </c>
      <c r="X54" s="20" cm="1">
        <f t="array" ref="X54">_xlfn.IFS(ABS((K24-K23)*1440)&gt;100, " ",  (K24-K23)*1440=0," ",(K24-K23)*1440&lt;&gt;0,(K24-K23)/PM_Headways!F24)</f>
        <v>1.0680555555555344</v>
      </c>
      <c r="Y54" s="20" cm="1">
        <f t="array" ref="Y54">_xlfn.IFS(ABS((L24-L23)*1440)&gt;100, " ",  (L24-L23)*1440=0," ",(L24-L23)*1440&lt;&gt;0,(L24-L23)/PM_Headways!G24)</f>
        <v>1.0083333333333346</v>
      </c>
      <c r="Z54" s="20" cm="1">
        <f t="array" ref="Z54">_xlfn.IFS(ABS((O24-O23)*1440)&gt;100, " ", (O24-O23)*1440=0," ",(O24-O23)*1440&lt;&gt;0,(O24-O23)/PM_Headways!H24)</f>
        <v>1.1750000000000014</v>
      </c>
      <c r="AA54" s="20" cm="1">
        <f t="array" ref="AA54">_xlfn.IFS(ABS((S24-S23)*1440)&gt;100," ",(S24-S23)*1440=0," ",(S24-S23)*1440&lt;&gt;0,(S24-S23)/PM_Headways!I24)</f>
        <v>1.251388888888898</v>
      </c>
      <c r="AB54" s="20" cm="1">
        <f t="array" ref="AB54">_xlfn.IFS(ABS((W24-W23)*1440)&gt;100, " ", (W24-W23)*1440=0, " ",(W24-W23)*1440&lt;&gt;0,(W24-W23)/PM_Headways!J24)</f>
        <v>1.2666666666666559</v>
      </c>
      <c r="AC54" s="20" cm="1">
        <f t="array" ref="AC54">_xlfn.IFS(ABS((AB24-AB23)*1440)&gt;100, " ", (AB24-AB23)*1440=0, " ", (AB24-AB23)*1440&lt;&gt;0,(AB24-AB23)/PM_Headways!K24)</f>
        <v>1.1000000000000001</v>
      </c>
      <c r="AD54" s="20" cm="1">
        <f t="array" ref="AD54">_xlfn.IFS(ABS((AF24-AF23)*1440)&gt;100, " ", (AF24-AF23)*1440=0, " ", (AF24-AF23)*1440&lt;&gt;0,(AF24-AF23)/PM_Headways!L24)</f>
        <v>1.0116666666666791</v>
      </c>
      <c r="AE54" s="20" cm="1">
        <f t="array" ref="AE54">_xlfn.IFS(ABS((AI24-AI23)*1440)&gt;100, " ", (AI24-AI23)*1440=0," ", (AI24-AI23)*1440&lt;&gt;0,(AI24-AI23)/PM_Headways!M24)</f>
        <v>0.97333333333333438</v>
      </c>
      <c r="AF54" s="20" t="str" cm="1">
        <f t="array" ref="AF54">_xlfn.IFS(ABS((AJ24-AJ23)*1440)&gt;100, " ", (AJ24-AJ23)*1440=0," ", (AJ24-AJ23)*1440&lt;&gt;0,(AJ24-AJ23)/PM_Headways!N24)</f>
        <v xml:space="preserve"> </v>
      </c>
      <c r="AG54" s="20" t="str" cm="1">
        <f t="array" ref="AG54">_xlfn.IFS(ABS((AL24-AL23)*1440)&gt;100, " ", (AL24-AL23)*1440=0," ", (AL24-AL23)*1440&lt;&gt;0,(AL24-AL23)/PM_Headways!O24)</f>
        <v xml:space="preserve"> 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cm="1">
        <f t="array" ref="AI54">_xlfn.IFS(ABS((AS24-AS23)*1440)&gt;100, " ", (AS24-AS23)*1440=0," ", (AS24-AS23)*1440&lt;&gt;0,(AS24-AS23)/PM_Headways!Q24)</f>
        <v>0.607575757575749</v>
      </c>
      <c r="AK54" s="18" cm="1">
        <f t="array" ref="AK54">_xlfn.IFS(ABS((AS24-C24)*1440)&gt;500, " ",(AS24-C24)*1440 = 0, " ", (AS24-C24)*1440 &lt;&gt;0, (AS24-C24)*1440)</f>
        <v>99.683333333333465</v>
      </c>
      <c r="AL54" s="18">
        <f>IF(AK54 = " "," ",AK54/PM_Schedule!R24)</f>
        <v>0.92299382716049416</v>
      </c>
      <c r="AM54" s="18" cm="1">
        <f t="array" ref="AM54">_xlfn.IFS(ABS((W24-C24)*1440)&gt;500, " ",(W24-C24)*1440 = 0, " ", (W24-C24)*1440 &lt;&gt;0, (W24-C24)*1440)</f>
        <v>48.266666666666644</v>
      </c>
      <c r="AN54" s="18">
        <f>IF(AM54 = " "," ",AM54/PM_Schedule!S24)</f>
        <v>0.92820512820512824</v>
      </c>
      <c r="AO54" s="18" cm="1">
        <f t="array" ref="AO54">_xlfn.IFS(ABS((AS24-W24)*1440)&gt;500, " ",(AS24-W24)*1440 = 0, " ", (AS24-W24)*1440 &lt;&gt;0, (AS24-W24)*1440)</f>
        <v>51.416666666666814</v>
      </c>
      <c r="AP54" s="18">
        <f>IF(AO54 = " "," ",AO54/PM_Schedule!T24)</f>
        <v>0.91815476190476253</v>
      </c>
    </row>
    <row r="55" spans="1:42" x14ac:dyDescent="0.2">
      <c r="A55">
        <v>23</v>
      </c>
      <c r="B55">
        <v>523</v>
      </c>
      <c r="C55" s="20" t="str">
        <f>IF(ABS((C25-PM_Schedule!C25)*1440)&gt;100, " ",(C25-PM_Schedule!C25)*1440)</f>
        <v xml:space="preserve"> </v>
      </c>
      <c r="D55" s="20">
        <f>IF(ABS((F25-PM_Schedule!D25)*1440)&gt;100, " ", (F25-PM_Schedule!D25)*1440)</f>
        <v>-2.3833333333332796</v>
      </c>
      <c r="E55" s="20">
        <f>IF(ABS((J25-PM_Schedule!E25)*1440)&gt;100, " ", (J25-PM_Schedule!E25)*1440)</f>
        <v>-2.8666666666667417</v>
      </c>
      <c r="F55" s="20">
        <f>IF(ABS((K25-PM_Schedule!F25)*1440)&gt;100, " ", (K25-PM_Schedule!F25)*1440)</f>
        <v>-0.56666666666670196</v>
      </c>
      <c r="G55" s="20">
        <f>IF(ABS((L25-PM_Schedule!G25)*1440)&gt;100, " ", (L25-PM_Schedule!G25)*1440)</f>
        <v>1.5166666666666906</v>
      </c>
      <c r="H55" s="20">
        <f>IF(ABS((O25-PM_Schedule!H25)*1440)&gt;100, " ", (O25-PM_Schedule!H25)*1440)</f>
        <v>-6.6666666666623797E-2</v>
      </c>
      <c r="I55" s="20">
        <f>IF(ABS((S25-PM_Schedule!I25)*1440)&gt;100, " ", (S25-PM_Schedule!I25)*1440)</f>
        <v>-1.4499999999999069</v>
      </c>
      <c r="J55" s="20">
        <f>IF(ABS((W25-PM_Schedule!J25)*1440)&gt;100, " ", (W25-PM_Schedule!J25)*1440)</f>
        <v>-0.59999999999993392</v>
      </c>
      <c r="K55" s="20">
        <f>IF(ABS((AB25-PM_Schedule!K25)*1440)&gt;100, " ", (AB25-PM_Schedule!K25)*1440)</f>
        <v>2.6333333333331588</v>
      </c>
      <c r="L55" s="20">
        <f>IF(ABS((AF25-PM_Schedule!L25)*1440)&gt;100, " ", (AF25-PM_Schedule!L25)*1440)</f>
        <v>0.11666666666663161</v>
      </c>
      <c r="M55" s="20">
        <f>IF(ABS((AI25-PM_Schedule!M25)*1440)&gt;100, " ", (AI25-PM_Schedule!M25)*1440)</f>
        <v>-0.76666666666657335</v>
      </c>
      <c r="N55" s="20" t="str">
        <f>IF(ABS((AJ25-PM_Schedule!N25)*1440)&gt;100, " ", (AJ25-PM_Schedule!N25)*1440)</f>
        <v xml:space="preserve"> </v>
      </c>
      <c r="O55" s="20">
        <f>IF(ABS((AL25-PM_Schedule!O25)*1440)&gt;100, " ", (AL25-PM_Schedule!O25)*1440)</f>
        <v>-1.383333333333443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2.4666666666666792</v>
      </c>
      <c r="S55">
        <v>23</v>
      </c>
      <c r="T55">
        <v>523</v>
      </c>
      <c r="U55" s="20" t="str" cm="1">
        <f t="array" ref="U55">_xlfn.IFS(ABS((C25-C24)*1440)&gt;100," ",((C25-C24)*1440)=0," ",((C25-C24)/PM_Headways!C25)&lt;&gt;0,(C25-C24)/PM_Headways!C25)</f>
        <v xml:space="preserve"> </v>
      </c>
      <c r="V55" s="20" cm="1">
        <f t="array" ref="V55">_xlfn.IFS(ABS((F25-F24)*1440)&gt;100, " ", (F25-F24)*1440=0," ",(F25-F24)*1440&lt;&gt;0,(F25-F24)/PM_Headways!D25)</f>
        <v>0.84861111111111798</v>
      </c>
      <c r="W55" s="20" cm="1">
        <f t="array" ref="W55">_xlfn.IFS(ABS((J25-J24)*1440)&gt;100, " ",  (J25-J24)*1440=0," ",(J25-J24)*1440&lt;&gt;0,(J25-J24)/PM_Headways!E25)</f>
        <v>0.82499999999998763</v>
      </c>
      <c r="X55" s="20" cm="1">
        <f t="array" ref="X55">_xlfn.IFS(ABS((K25-K24)*1440)&gt;100, " ",  (K25-K24)*1440=0," ",(K25-K24)*1440&lt;&gt;0,(K25-K24)/PM_Headways!F25)</f>
        <v>1.2486111111111153</v>
      </c>
      <c r="Y55" s="20" cm="1">
        <f t="array" ref="Y55">_xlfn.IFS(ABS((L25-L24)*1440)&gt;100, " ",  (L25-L24)*1440=0," ",(L25-L24)*1440&lt;&gt;0,(L25-L24)/PM_Headways!G25)</f>
        <v>1.4027777777777799</v>
      </c>
      <c r="Z55" s="20" cm="1">
        <f t="array" ref="Z55">_xlfn.IFS(ABS((O25-O24)*1440)&gt;100, " ", (O25-O24)*1440=0," ",(O25-O24)*1440&lt;&gt;0,(O25-O24)/PM_Headways!H25)</f>
        <v>1.1805555555555534</v>
      </c>
      <c r="AA55" s="20" cm="1">
        <f t="array" ref="AA55">_xlfn.IFS(ABS((S25-S24)*1440)&gt;100," ",(S25-S24)*1440=0," ",(S25-S24)*1440&lt;&gt;0,(S25-S24)/PM_Headways!I25)</f>
        <v>1.1041666666666701</v>
      </c>
      <c r="AB55" s="20" cm="1">
        <f t="array" ref="AB55">_xlfn.IFS(ABS((W25-W24)*1440)&gt;100, " ", (W25-W24)*1440=0, " ",(W25-W24)*1440&lt;&gt;0,(W25-W24)/PM_Headways!J25)</f>
        <v>1.1555555555555626</v>
      </c>
      <c r="AC55" s="20" cm="1">
        <f t="array" ref="AC55">_xlfn.IFS(ABS((AB25-AB24)*1440)&gt;100, " ", (AB25-AB24)*1440=0, " ", (AB25-AB24)*1440&lt;&gt;0,(AB25-AB24)/PM_Headways!K25)</f>
        <v>1.2666666666666526</v>
      </c>
      <c r="AD55" s="20" cm="1">
        <f t="array" ref="AD55">_xlfn.IFS(ABS((AF25-AF24)*1440)&gt;100, " ", (AF25-AF24)*1440=0, " ", (AF25-AF24)*1440&lt;&gt;0,(AF25-AF24)/PM_Headways!L25)</f>
        <v>1.3486111111111048</v>
      </c>
      <c r="AE55" s="20" cm="1">
        <f t="array" ref="AE55">_xlfn.IFS(ABS((AI25-AI24)*1440)&gt;100, " ", (AI25-AI24)*1440=0," ", (AI25-AI24)*1440&lt;&gt;0,(AI25-AI24)/PM_Headways!M25)</f>
        <v>1.3444444444444328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20" t="str" cm="1">
        <f t="array" ref="AG55">_xlfn.IFS(ABS((AL25-AL24)*1440)&gt;100, " ", (AL25-AL24)*1440=0," ", (AL25-AL24)*1440&lt;&gt;0,(AL25-AL24)/PM_Headways!O25)</f>
        <v xml:space="preserve"> 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1.3819444444444433</v>
      </c>
      <c r="AK55" s="18" t="str" cm="1">
        <f t="array" ref="AK55">_xlfn.IFS(ABS((AS25-C25)*1440)&gt;500, " ",(AS25-C25)*1440 = 0, " ", (AS25-C25)*1440 &lt;&gt;0, (AS25-C25)*1440)</f>
        <v xml:space="preserve"> </v>
      </c>
      <c r="AL55" s="18" t="str">
        <f>IF(AK55 = " "," ",AK55/PM_Schedule!R25)</f>
        <v xml:space="preserve"> </v>
      </c>
      <c r="AM55" s="18" t="str" cm="1">
        <f t="array" ref="AM55">_xlfn.IFS(ABS((W25-C25)*1440)&gt;500, " ",(W25-C25)*1440 = 0, " ", (W25-C25)*1440 &lt;&gt;0, (W25-C25)*1440)</f>
        <v xml:space="preserve"> </v>
      </c>
      <c r="AN55" s="18" t="str">
        <f>IF(AM55 = " "," ",AM55/PM_Schedule!S25)</f>
        <v xml:space="preserve"> </v>
      </c>
      <c r="AO55" s="18" cm="1">
        <f t="array" ref="AO55">_xlfn.IFS(ABS((AS25-W25)*1440)&gt;500, " ",(AS25-W25)*1440 = 0, " ", (AS25-W25)*1440 &lt;&gt;0, (AS25-W25)*1440)</f>
        <v>54.133333333333375</v>
      </c>
      <c r="AP55" s="18">
        <f>IF(AO55 = " "," ",AO55/PM_Schedule!T25)</f>
        <v>0.96666666666666534</v>
      </c>
    </row>
    <row r="56" spans="1:42" x14ac:dyDescent="0.2">
      <c r="A56">
        <v>24</v>
      </c>
      <c r="B56" s="2" t="s">
        <v>8</v>
      </c>
      <c r="C56" s="20">
        <f>IF(ABS((C26-PM_Schedule!C26)*1440)&gt;100, " ",(C26-PM_Schedule!C26)*1440)</f>
        <v>-0.7166666666667254</v>
      </c>
      <c r="D56" s="20">
        <f>IF(ABS((F26-PM_Schedule!D26)*1440)&gt;100, " ", (F26-PM_Schedule!D26)*1440)</f>
        <v>-1.4666666666666828</v>
      </c>
      <c r="E56" s="20">
        <f>IF(ABS((J26-PM_Schedule!E26)*1440)&gt;100, " ", (J26-PM_Schedule!E26)*1440)</f>
        <v>-2.2166666666666401</v>
      </c>
      <c r="F56" s="20">
        <f>IF(ABS((K26-PM_Schedule!F26)*1440)&gt;100, " ", (K26-PM_Schedule!F26)*1440)</f>
        <v>-2.4500000000000632</v>
      </c>
      <c r="G56" s="20">
        <f>IF(ABS((L26-PM_Schedule!G26)*1440)&gt;100, " ", (L26-PM_Schedule!G26)*1440)</f>
        <v>-1.3666666666665073</v>
      </c>
      <c r="H56" s="20">
        <f>IF(ABS((O26-PM_Schedule!H26)*1440)&gt;100, " ", (O26-PM_Schedule!H26)*1440)</f>
        <v>-2.4666666666666792</v>
      </c>
      <c r="I56" s="20">
        <f>IF(ABS((S26-PM_Schedule!I26)*1440)&gt;100, " ", (S26-PM_Schedule!I26)*1440)</f>
        <v>-3.6166666666666991</v>
      </c>
      <c r="J56" s="20">
        <f>IF(ABS((W26-PM_Schedule!J26)*1440)&gt;100, " ", (W26-PM_Schedule!J26)*1440)</f>
        <v>-3.3333333333332682</v>
      </c>
      <c r="K56" s="20">
        <f>IF(ABS((AB26-PM_Schedule!K26)*1440)&gt;100, " ", (AB26-PM_Schedule!K26)*1440)</f>
        <v>-1.400000000000059</v>
      </c>
      <c r="L56" s="20">
        <f>IF(ABS((AF26-PM_Schedule!L26)*1440)&gt;100, " ", (AF26-PM_Schedule!L26)*1440)</f>
        <v>-1.383333333333443</v>
      </c>
      <c r="M56" s="20">
        <f>IF(ABS((AI26-PM_Schedule!M26)*1440)&gt;100, " ", (AI26-PM_Schedule!M26)*1440)</f>
        <v>-2.3666666666668235</v>
      </c>
      <c r="N56" s="20">
        <f>IF(ABS((AJ26-PM_Schedule!N26)*1440)&gt;100, " ", (AJ26-PM_Schedule!N26)*1440)</f>
        <v>-0.849999999999973</v>
      </c>
      <c r="O56" s="20" t="str">
        <f>IF(ABS((AL26-PM_Schedule!O26)*1440)&gt;100, " ", (AL26-PM_Schedule!O26)*1440)</f>
        <v xml:space="preserve"> </v>
      </c>
      <c r="P56" s="20" t="str">
        <f>IF(ABS((AO26-PM_Schedule!P26)*1440)&gt;100, " ", (AO26-PM_Schedule!P26)*1440)</f>
        <v xml:space="preserve"> </v>
      </c>
      <c r="Q56" s="20">
        <f>IF(ABS((AS26-PM_Schedule!Q26)*1440)&gt;100, " ", (AS26-PM_Schedule!Q26)*1440)</f>
        <v>-2.6166666666667027</v>
      </c>
      <c r="S56">
        <v>24</v>
      </c>
      <c r="T56" s="2" t="s">
        <v>8</v>
      </c>
      <c r="U56" s="20" t="str" cm="1">
        <f t="array" ref="U56">_xlfn.IFS(ABS((C26-C25)*1440)&gt;100," ",((C26-C25)*1440)=0," ",((C26-C25)/PM_Headways!C26)&lt;&gt;0,(C26-C25)/PM_Headways!C26)</f>
        <v xml:space="preserve"> </v>
      </c>
      <c r="V56" s="20" cm="1">
        <f t="array" ref="V56">_xlfn.IFS(ABS((F26-F25)*1440)&gt;100, " ", (F26-F25)*1440=0," ",(F26-F25)*1440&lt;&gt;0,(F26-F25)/PM_Headways!D26)</f>
        <v>1.0705128205128145</v>
      </c>
      <c r="W56" s="20" cm="1">
        <f t="array" ref="W56">_xlfn.IFS(ABS((J26-J25)*1440)&gt;100, " ",  (J26-J25)*1440=0," ",(J26-J25)*1440&lt;&gt;0,(J26-J25)/PM_Headways!E26)</f>
        <v>1.050000000000008</v>
      </c>
      <c r="X56" s="20" cm="1">
        <f t="array" ref="X56">_xlfn.IFS(ABS((K26-K25)*1440)&gt;100, " ",  (K26-K25)*1440=0," ",(K26-K25)*1440&lt;&gt;0,(K26-K25)/PM_Headways!F26)</f>
        <v>0.85512820512820242</v>
      </c>
      <c r="Y56" s="20" cm="1">
        <f t="array" ref="Y56">_xlfn.IFS(ABS((L26-L25)*1440)&gt;100, " ",  (L26-L25)*1440=0," ",(L26-L25)*1440&lt;&gt;0,(L26-L25)/PM_Headways!G26)</f>
        <v>0.77820512820513787</v>
      </c>
      <c r="Z56" s="20" cm="1">
        <f t="array" ref="Z56">_xlfn.IFS(ABS((O26-O25)*1440)&gt;100, " ", (O26-O25)*1440=0," ",(O26-O25)*1440&lt;&gt;0,(O26-O25)/PM_Headways!H26)</f>
        <v>0.81538461538461271</v>
      </c>
      <c r="AA56" s="20" cm="1">
        <f t="array" ref="AA56">_xlfn.IFS(ABS((S26-S25)*1440)&gt;100," ",(S26-S25)*1440=0," ",(S26-S25)*1440&lt;&gt;0,(S26-S25)/PM_Headways!I26)</f>
        <v>0.83333333333332515</v>
      </c>
      <c r="AB56" s="20" cm="1">
        <f t="array" ref="AB56">_xlfn.IFS(ABS((W26-W25)*1440)&gt;100, " ", (W26-W25)*1440=0, " ",(W26-W25)*1440&lt;&gt;0,(W26-W25)/PM_Headways!J26)</f>
        <v>0.78974358974359149</v>
      </c>
      <c r="AC56" s="20" cm="1">
        <f t="array" ref="AC56">_xlfn.IFS(ABS((AB26-AB25)*1440)&gt;100, " ", (AB26-AB25)*1440=0, " ", (AB26-AB25)*1440&lt;&gt;0,(AB26-AB25)/PM_Headways!K26)</f>
        <v>0.6638888888888973</v>
      </c>
      <c r="AD56" s="20" cm="1">
        <f t="array" ref="AD56">_xlfn.IFS(ABS((AF26-AF25)*1440)&gt;100, " ", (AF26-AF25)*1440=0, " ", (AF26-AF25)*1440&lt;&gt;0,(AF26-AF25)/PM_Headways!L26)</f>
        <v>0.8695652173913001</v>
      </c>
      <c r="AE56" s="20" cm="1">
        <f t="array" ref="AE56">_xlfn.IFS(ABS((AI26-AI25)*1440)&gt;100, " ", (AI26-AI25)*1440=0," ", (AI26-AI25)*1440&lt;&gt;0,(AI26-AI25)/PM_Headways!M26)</f>
        <v>0.86666666666664716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20" t="str" cm="1">
        <f t="array" ref="AG56">_xlfn.IFS(ABS((AL26-AL25)*1440)&gt;100, " ", (AL26-AL25)*1440=0," ", (AL26-AL25)*1440&lt;&gt;0,(AL26-AL25)/PM_Headways!O26)</f>
        <v xml:space="preserve"> 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cm="1">
        <f t="array" ref="AI56">_xlfn.IFS(ABS((AS26-AS25)*1440)&gt;100, " ", (AS26-AS25)*1440=0," ", (AS26-AS25)*1440&lt;&gt;0,(AS26-AS25)/PM_Headways!Q26)</f>
        <v>0.98636363636363422</v>
      </c>
      <c r="AK56" s="18" cm="1">
        <f t="array" ref="AK56">_xlfn.IFS(ABS((AS26-C26)*1440)&gt;500, " ",(AS26-C26)*1440 = 0, " ", (AS26-C26)*1440 &lt;&gt;0, (AS26-C26)*1440)</f>
        <v>104.09999999999997</v>
      </c>
      <c r="AL56" s="18">
        <f>IF(AK56 = " "," ",AK56/PM_Schedule!R26)</f>
        <v>0.98207547169811338</v>
      </c>
      <c r="AM56" s="18" cm="1">
        <f t="array" ref="AM56">_xlfn.IFS(ABS((W26-C26)*1440)&gt;500, " ",(W26-C26)*1440 = 0, " ", (W26-C26)*1440 &lt;&gt;0, (W26-C26)*1440)</f>
        <v>49.383333333333432</v>
      </c>
      <c r="AN56" s="18">
        <f>IF(AM56 = " "," ",AM56/PM_Schedule!S26)</f>
        <v>0.94967948717948958</v>
      </c>
      <c r="AO56" s="18" cm="1">
        <f t="array" ref="AO56">_xlfn.IFS(ABS((AS26-W26)*1440)&gt;500, " ",(AS26-W26)*1440 = 0, " ", (AS26-W26)*1440 &lt;&gt;0, (AS26-W26)*1440)</f>
        <v>54.716666666666534</v>
      </c>
      <c r="AP56" s="18">
        <f>IF(AO56 = " "," ",AO56/PM_Schedule!T26)</f>
        <v>1.0132716049382697</v>
      </c>
    </row>
    <row r="57" spans="1:42" x14ac:dyDescent="0.2">
      <c r="A57">
        <v>25</v>
      </c>
      <c r="B57">
        <v>516</v>
      </c>
      <c r="C57" s="20">
        <f>IF(ABS((C27-PM_Schedule!C27)*1440)&gt;100, " ",(C27-PM_Schedule!C27)*1440)</f>
        <v>-1.366666666666827</v>
      </c>
      <c r="D57" s="20">
        <f>IF(ABS((F27-PM_Schedule!D27)*1440)&gt;100, " ", (F27-PM_Schedule!D27)*1440)</f>
        <v>-2.4166666666665115</v>
      </c>
      <c r="E57" s="20">
        <f>IF(ABS((J27-PM_Schedule!E27)*1440)&gt;100, " ", (J27-PM_Schedule!E27)*1440)</f>
        <v>-4.0499999999999936</v>
      </c>
      <c r="F57" s="20">
        <f>IF(ABS((K27-PM_Schedule!F27)*1440)&gt;100, " ", (K27-PM_Schedule!F27)*1440)</f>
        <v>-7.3666666666666458</v>
      </c>
      <c r="G57" s="20">
        <f>IF(ABS((L27-PM_Schedule!G27)*1440)&gt;100, " ", (L27-PM_Schedule!G27)*1440)</f>
        <v>-5.3333333333332611</v>
      </c>
      <c r="H57" s="20">
        <f>IF(ABS((O27-PM_Schedule!H27)*1440)&gt;100, " ", (O27-PM_Schedule!H27)*1440)</f>
        <v>-4.8999999999999666</v>
      </c>
      <c r="I57" s="20">
        <f>IF(ABS((S27-PM_Schedule!I27)*1440)&gt;100, " ", (S27-PM_Schedule!I27)*1440)</f>
        <v>-6.3833333333334252</v>
      </c>
      <c r="J57" s="20">
        <f>IF(ABS((W27-PM_Schedule!J27)*1440)&gt;100, " ", (W27-PM_Schedule!J27)*1440)</f>
        <v>-5.8499999999999552</v>
      </c>
      <c r="K57" s="20" t="str">
        <f>IF(ABS((AB27-PM_Schedule!K27)*1440)&gt;100, " ", (AB27-PM_Schedule!K27)*1440)</f>
        <v xml:space="preserve"> </v>
      </c>
      <c r="L57" s="20">
        <f>IF(ABS((AF27-PM_Schedule!L27)*1440)&gt;100, " ", (AF27-PM_Schedule!L27)*1440)</f>
        <v>-7.9333333333331879</v>
      </c>
      <c r="M57" s="20">
        <f>IF(ABS((AI27-PM_Schedule!M27)*1440)&gt;100, " ", (AI27-PM_Schedule!M27)*1440)</f>
        <v>-8.7999999999999368</v>
      </c>
      <c r="N57" s="20" t="str">
        <f>IF(ABS((AJ27-PM_Schedule!N27)*1440)&gt;100, " ", (AJ27-PM_Schedule!N27)*1440)</f>
        <v xml:space="preserve"> </v>
      </c>
      <c r="O57" s="20">
        <f>IF(ABS((AL27-PM_Schedule!O27)*1440)&gt;100, " ", (AL27-PM_Schedule!O27)*1440)</f>
        <v>-9.3500000000000227</v>
      </c>
      <c r="P57" s="20" t="str">
        <f>IF(ABS((AO27-PM_Schedule!P27)*1440)&gt;100, " ", (AO27-PM_Schedule!P27)*1440)</f>
        <v xml:space="preserve"> </v>
      </c>
      <c r="Q57" s="20">
        <f>IF(ABS((AS27-PM_Schedule!Q27)*1440)&gt;100, " ", (AS27-PM_Schedule!Q27)*1440)</f>
        <v>-12.116666666666589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0.94999999999999196</v>
      </c>
      <c r="V57" s="20" cm="1">
        <f t="array" ref="V57">_xlfn.IFS(ABS((F27-F26)*1440)&gt;100, " ", (F27-F26)*1440=0," ",(F27-F26)*1440&lt;&gt;0,(F27-F26)/PM_Headways!D27)</f>
        <v>0.92692307692308984</v>
      </c>
      <c r="W57" s="20" cm="1">
        <f t="array" ref="W57">_xlfn.IFS(ABS((J27-J26)*1440)&gt;100, " ",  (J27-J26)*1440=0," ",(J27-J26)*1440&lt;&gt;0,(J27-J26)/PM_Headways!E27)</f>
        <v>0.85897435897435692</v>
      </c>
      <c r="X57" s="20" cm="1">
        <f t="array" ref="X57">_xlfn.IFS(ABS((K27-K26)*1440)&gt;100, " ",  (K27-K26)*1440=0," ",(K27-K26)*1440&lt;&gt;0,(K27-K26)/PM_Headways!F27)</f>
        <v>0.62179487179487691</v>
      </c>
      <c r="Y57" s="20" cm="1">
        <f t="array" ref="Y57">_xlfn.IFS(ABS((L27-L26)*1440)&gt;100, " ",  (L27-L26)*1440=0," ",(L27-L26)*1440&lt;&gt;0,(L27-L26)/PM_Headways!G27)</f>
        <v>0.69487179487179085</v>
      </c>
      <c r="Z57" s="20" cm="1">
        <f t="array" ref="Z57">_xlfn.IFS(ABS((O27-O26)*1440)&gt;100, " ", (O27-O26)*1440=0," ",(O27-O26)*1440&lt;&gt;0,(O27-O26)/PM_Headways!H27)</f>
        <v>0.81282051282051571</v>
      </c>
      <c r="AA57" s="20" cm="1">
        <f t="array" ref="AA57">_xlfn.IFS(ABS((S27-S26)*1440)&gt;100," ",(S27-S26)*1440=0," ",(S27-S26)*1440&lt;&gt;0,(S27-S26)/PM_Headways!I27)</f>
        <v>0.76944444444443871</v>
      </c>
      <c r="AB57" s="20" cm="1">
        <f t="array" ref="AB57">_xlfn.IFS(ABS((W27-W26)*1440)&gt;100, " ", (W27-W26)*1440=0, " ",(W27-W26)*1440&lt;&gt;0,(W27-W26)/PM_Headways!J27)</f>
        <v>0.7902777777777753</v>
      </c>
      <c r="AC57" s="20" t="str" cm="1">
        <f t="array" ref="AC57">_xlfn.IFS(ABS((AB27-AB26)*1440)&gt;100, " ", (AB27-AB26)*1440=0, " ", (AB27-AB26)*1440&lt;&gt;0,(AB27-AB26)/PM_Headways!K27)</f>
        <v xml:space="preserve"> </v>
      </c>
      <c r="AD57" s="20" cm="1">
        <f t="array" ref="AD57">_xlfn.IFS(ABS((AF27-AF26)*1440)&gt;100, " ", (AF27-AF26)*1440=0, " ", (AF27-AF26)*1440&lt;&gt;0,(AF27-AF26)/PM_Headways!L27)</f>
        <v>0.47600000000001519</v>
      </c>
      <c r="AE57" s="20" cm="1">
        <f t="array" ref="AE57">_xlfn.IFS(ABS((AI27-AI26)*1440)&gt;100, " ", (AI27-AI26)*1440=0," ", (AI27-AI26)*1440&lt;&gt;0,(AI27-AI26)/PM_Headways!M27)</f>
        <v>0.46388888888890534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t="str" cm="1">
        <f t="array" ref="AG57">_xlfn.IFS(ABS((AL27-AL26)*1440)&gt;100, " ", (AL27-AL26)*1440=0," ", (AL27-AL26)*1440&lt;&gt;0,(AL27-AL26)/PM_Headways!O27)</f>
        <v xml:space="preserve"> 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cm="1">
        <f t="array" ref="AI57">_xlfn.IFS(ABS((AS27-AS26)*1440)&gt;100, " ", (AS27-AS26)*1440=0," ", (AS27-AS26)*1440&lt;&gt;0,(AS27-AS26)/PM_Headways!Q27)</f>
        <v>0.26923076923077538</v>
      </c>
      <c r="AK57" s="18" cm="1">
        <f t="array" ref="AK57">_xlfn.IFS(ABS((AS27-C27)*1440)&gt;500, " ",(AS27-C27)*1440 = 0, " ", (AS27-C27)*1440 &lt;&gt;0, (AS27-C27)*1440)</f>
        <v>95.250000000000185</v>
      </c>
      <c r="AL57" s="18">
        <f>IF(AK57 = " "," ",AK57/PM_Schedule!R27)</f>
        <v>0.89858490566037963</v>
      </c>
      <c r="AM57" s="18" cm="1">
        <f t="array" ref="AM57">_xlfn.IFS(ABS((W27-C27)*1440)&gt;500, " ",(W27-C27)*1440 = 0, " ", (W27-C27)*1440 &lt;&gt;0, (W27-C27)*1440)</f>
        <v>46.51666666666685</v>
      </c>
      <c r="AN57" s="18">
        <f>IF(AM57 = " "," ",AM57/PM_Schedule!S27)</f>
        <v>0.91209150326797783</v>
      </c>
      <c r="AO57" s="18" cm="1">
        <f t="array" ref="AO57">_xlfn.IFS(ABS((AS27-W27)*1440)&gt;500, " ",(AS27-W27)*1440 = 0, " ", (AS27-W27)*1440 &lt;&gt;0, (AS27-W27)*1440)</f>
        <v>48.733333333333334</v>
      </c>
      <c r="AP57" s="18">
        <f>IF(AO57 = " "," ",AO57/PM_Schedule!T27)</f>
        <v>0.88606060606060666</v>
      </c>
    </row>
    <row r="58" spans="1:42" x14ac:dyDescent="0.2">
      <c r="A58">
        <v>26</v>
      </c>
      <c r="B58">
        <v>517</v>
      </c>
      <c r="C58" s="20">
        <f>IF(ABS((C28-PM_Schedule!C28)*1440)&gt;100, " ",(C28-PM_Schedule!C28)*1440)</f>
        <v>0.20000000000019114</v>
      </c>
      <c r="D58" s="20">
        <f>IF(ABS((F28-PM_Schedule!D28)*1440)&gt;100, " ", (F28-PM_Schedule!D28)*1440)</f>
        <v>-0.38333333333328667</v>
      </c>
      <c r="E58" s="20">
        <f>IF(ABS((J28-PM_Schedule!E28)*1440)&gt;100, " ", (J28-PM_Schedule!E28)*1440)</f>
        <v>-0.43333333333313462</v>
      </c>
      <c r="F58" s="20">
        <f>IF(ABS((K28-PM_Schedule!F28)*1440)&gt;100, " ", (K28-PM_Schedule!F28)*1440)</f>
        <v>-2.4166666666665115</v>
      </c>
      <c r="G58" s="20">
        <f>IF(ABS((L28-PM_Schedule!G28)*1440)&gt;100, " ", (L28-PM_Schedule!G28)*1440)</f>
        <v>-1.3666666666666671</v>
      </c>
      <c r="H58" s="20">
        <f>IF(ABS((O28-PM_Schedule!H28)*1440)&gt;100, " ", (O28-PM_Schedule!H28)*1440)</f>
        <v>-0.98333333333338047</v>
      </c>
      <c r="I58" s="20">
        <f>IF(ABS((S28-PM_Schedule!I28)*1440)&gt;100, " ", (S28-PM_Schedule!I28)*1440)</f>
        <v>-2.3833333333332796</v>
      </c>
      <c r="J58" s="20">
        <f>IF(ABS((W28-PM_Schedule!J28)*1440)&gt;100, " ", (W28-PM_Schedule!J28)*1440)</f>
        <v>-2.3500000000000476</v>
      </c>
      <c r="K58" s="20" t="str">
        <f>IF(ABS((AB28-PM_Schedule!K28)*1440)&gt;100, " ", (AB28-PM_Schedule!K28)*1440)</f>
        <v xml:space="preserve"> </v>
      </c>
      <c r="L58" s="20">
        <f>IF(ABS((AF28-PM_Schedule!L28)*1440)&gt;100, " ", (AF28-PM_Schedule!L28)*1440)</f>
        <v>-3.1500000000001727</v>
      </c>
      <c r="M58" s="20">
        <f>IF(ABS((AI28-PM_Schedule!M28)*1440)&gt;100, " ", (AI28-PM_Schedule!M28)*1440)</f>
        <v>-3.4333333333332838</v>
      </c>
      <c r="N58" s="20">
        <f>IF(ABS((AJ28-PM_Schedule!N28)*1440)&gt;100, " ", (AJ28-PM_Schedule!N28)*1440)</f>
        <v>-2.8499999999999659</v>
      </c>
      <c r="O58" s="20" t="str">
        <f>IF(ABS((AL28-PM_Schedule!O28)*1440)&gt;100, " ", (AL28-PM_Schedule!O28)*1440)</f>
        <v xml:space="preserve"> </v>
      </c>
      <c r="P58" s="20">
        <f>IF(ABS((AO28-PM_Schedule!P28)*1440)&gt;100, " ", (AO28-PM_Schedule!P28)*1440)</f>
        <v>-5.5166666666666764</v>
      </c>
      <c r="Q58" s="20">
        <f>IF(ABS((AS28-PM_Schedule!Q28)*1440)&gt;100, " ", (AS28-PM_Schedule!Q28)*1440)</f>
        <v>-5.0166666666665982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1.1119047619047875</v>
      </c>
      <c r="V58" s="20" cm="1">
        <f t="array" ref="V58">_xlfn.IFS(ABS((F28-F27)*1440)&gt;100, " ", (F28-F27)*1440=0," ",(F28-F27)*1440&lt;&gt;0,(F28-F27)/PM_Headways!D28)</f>
        <v>1.1452380952380881</v>
      </c>
      <c r="W58" s="20" cm="1">
        <f t="array" ref="W58">_xlfn.IFS(ABS((J28-J27)*1440)&gt;100, " ",  (J28-J27)*1440=0," ",(J28-J27)*1440&lt;&gt;0,(J28-J27)/PM_Headways!E28)</f>
        <v>1.258333333333348</v>
      </c>
      <c r="X58" s="20" cm="1">
        <f t="array" ref="X58">_xlfn.IFS(ABS((K28-K27)*1440)&gt;100, " ",  (K28-K27)*1440=0," ",(K28-K27)*1440&lt;&gt;0,(K28-K27)/PM_Headways!F28)</f>
        <v>1.3535714285714395</v>
      </c>
      <c r="Y58" s="20" cm="1">
        <f t="array" ref="Y58">_xlfn.IFS(ABS((L28-L27)*1440)&gt;100, " ",  (L28-L27)*1440=0," ",(L28-L27)*1440&lt;&gt;0,(L28-L27)/PM_Headways!G28)</f>
        <v>1.2833333333333292</v>
      </c>
      <c r="Z58" s="20" cm="1">
        <f t="array" ref="Z58">_xlfn.IFS(ABS((O28-O27)*1440)&gt;100, " ", (O28-O27)*1440=0," ",(O28-O27)*1440&lt;&gt;0,(O28-O27)/PM_Headways!H28)</f>
        <v>1.2797619047618969</v>
      </c>
      <c r="AA58" s="20" cm="1">
        <f t="array" ref="AA58">_xlfn.IFS(ABS((S28-S27)*1440)&gt;100," ",(S28-S27)*1440=0," ",(S28-S27)*1440&lt;&gt;0,(S28-S27)/PM_Headways!I28)</f>
        <v>1.2857142857142971</v>
      </c>
      <c r="AB58" s="20" cm="1">
        <f t="array" ref="AB58">_xlfn.IFS(ABS((W28-W27)*1440)&gt;100, " ", (W28-W27)*1440=0, " ",(W28-W27)*1440&lt;&gt;0,(W28-W27)/PM_Headways!J28)</f>
        <v>1.2499999999999942</v>
      </c>
      <c r="AC58" s="20" t="str" cm="1">
        <f t="array" ref="AC58">_xlfn.IFS(ABS((AB28-AB27)*1440)&gt;100, " ", (AB28-AB27)*1440=0, " ", (AB28-AB27)*1440&lt;&gt;0,(AB28-AB27)/PM_Headways!K28)</f>
        <v xml:space="preserve"> </v>
      </c>
      <c r="AD58" s="20" cm="1">
        <f t="array" ref="AD58">_xlfn.IFS(ABS((AF28-AF27)*1440)&gt;100, " ", (AF28-AF27)*1440=0, " ", (AF28-AF27)*1440&lt;&gt;0,(AF28-AF27)/PM_Headways!L28)</f>
        <v>1.3416666666666412</v>
      </c>
      <c r="AE58" s="20" cm="1">
        <f t="array" ref="AE58">_xlfn.IFS(ABS((AI28-AI27)*1440)&gt;100, " ", (AI28-AI27)*1440=0," ", (AI28-AI27)*1440&lt;&gt;0,(AI28-AI27)/PM_Headways!M28)</f>
        <v>1.3833333333333337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t="str" cm="1">
        <f t="array" ref="AG58">_xlfn.IFS(ABS((AL28-AL27)*1440)&gt;100, " ", (AL28-AL27)*1440=0," ", (AL28-AL27)*1440&lt;&gt;0,(AL28-AL27)/PM_Headways!O28)</f>
        <v xml:space="preserve"> 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cm="1">
        <f t="array" ref="AI58">_xlfn.IFS(ABS((AS28-AS27)*1440)&gt;100, " ", (AS28-AS27)*1440=0," ", (AS28-AS27)*1440&lt;&gt;0,(AS28-AS27)/PM_Headways!Q28)</f>
        <v>1.5461538461538407</v>
      </c>
      <c r="AK58" s="18" cm="1">
        <f t="array" ref="AK58">_xlfn.IFS(ABS((AS28-C28)*1440)&gt;500, " ",(AS28-C28)*1440 = 0, " ", (AS28-C28)*1440 &lt;&gt;0, (AS28-C28)*1440)</f>
        <v>99.783333333333317</v>
      </c>
      <c r="AL58" s="18">
        <f>IF(AK58 = " "," ",AK58/PM_Schedule!R28)</f>
        <v>0.95031746031745912</v>
      </c>
      <c r="AM58" s="18" cm="1">
        <f t="array" ref="AM58">_xlfn.IFS(ABS((W28-C28)*1440)&gt;500, " ",(W28-C28)*1440 = 0, " ", (W28-C28)*1440 &lt;&gt;0, (W28-C28)*1440)</f>
        <v>48.44999999999974</v>
      </c>
      <c r="AN58" s="18">
        <f>IF(AM58 = " "," ",AM58/PM_Schedule!S28)</f>
        <v>0.94999999999999529</v>
      </c>
      <c r="AO58" s="18" cm="1">
        <f t="array" ref="AO58">_xlfn.IFS(ABS((AS28-W28)*1440)&gt;500, " ",(AS28-W28)*1440 = 0, " ", (AS28-W28)*1440 &lt;&gt;0, (AS28-W28)*1440)</f>
        <v>51.333333333333577</v>
      </c>
      <c r="AP58" s="18">
        <f>IF(AO58 = " "," ",AO58/PM_Schedule!T28)</f>
        <v>0.95061728395061951</v>
      </c>
    </row>
    <row r="59" spans="1:42" x14ac:dyDescent="0.2">
      <c r="A59">
        <v>27</v>
      </c>
      <c r="B59">
        <v>521</v>
      </c>
      <c r="C59" s="20">
        <f>IF(ABS((C29-PM_Schedule!C29)*1440)&gt;100, " ",(C29-PM_Schedule!C29)*1440)</f>
        <v>0.89999999999982094</v>
      </c>
      <c r="D59" s="20">
        <f>IF(ABS((F29-PM_Schedule!D29)*1440)&gt;100, " ", (F29-PM_Schedule!D29)*1440)</f>
        <v>-0.9500000000001485</v>
      </c>
      <c r="E59" s="20">
        <f>IF(ABS((J29-PM_Schedule!E29)*1440)&gt;100, " ", (J29-PM_Schedule!E29)*1440)</f>
        <v>-1.6166666666667062</v>
      </c>
      <c r="F59" s="20">
        <f>IF(ABS((K29-PM_Schedule!F29)*1440)&gt;100, " ", (K29-PM_Schedule!F29)*1440)</f>
        <v>-4.4166666666665044</v>
      </c>
      <c r="G59" s="20">
        <f>IF(ABS((L29-PM_Schedule!G29)*1440)&gt;100, " ", (L29-PM_Schedule!G29)*1440)</f>
        <v>-3.6333333333333151</v>
      </c>
      <c r="H59" s="20">
        <f>IF(ABS((O29-PM_Schedule!H29)*1440)&gt;100, " ", (O29-PM_Schedule!H29)*1440)</f>
        <v>-2.9166666666665897</v>
      </c>
      <c r="I59" s="20">
        <f>IF(ABS((S29-PM_Schedule!I29)*1440)&gt;100, " ", (S29-PM_Schedule!I29)*1440)</f>
        <v>-3.4833333333334515</v>
      </c>
      <c r="J59" s="20">
        <f>IF(ABS((W29-PM_Schedule!J29)*1440)&gt;100, " ", (W29-PM_Schedule!J29)*1440)</f>
        <v>-2.3333333333334316</v>
      </c>
      <c r="K59" s="20">
        <f>IF(ABS((AB29-PM_Schedule!K29)*1440)&gt;100, " ", (AB29-PM_Schedule!K29)*1440)</f>
        <v>-1.416666666666675</v>
      </c>
      <c r="L59" s="20">
        <f>IF(ABS((AF29-PM_Schedule!L29)*1440)&gt;100, " ", (AF29-PM_Schedule!L29)*1440)</f>
        <v>-3.8666666666665783</v>
      </c>
      <c r="M59" s="20" t="str">
        <f>IF(ABS((AI29-PM_Schedule!M29)*1440)&gt;100, " ", (AI29-PM_Schedule!M29)*1440)</f>
        <v xml:space="preserve"> </v>
      </c>
      <c r="N59" s="20">
        <f>IF(ABS((AJ29-PM_Schedule!N29)*1440)&gt;100, " ", (AJ29-PM_Schedule!N29)*1440)</f>
        <v>-3.949999999999978</v>
      </c>
      <c r="O59" s="20" t="str">
        <f>IF(ABS((AL29-PM_Schedule!O29)*1440)&gt;100, " ", (AL29-PM_Schedule!O29)*1440)</f>
        <v xml:space="preserve"> </v>
      </c>
      <c r="P59" s="20" t="str">
        <f>IF(ABS((AO29-PM_Schedule!P29)*1440)&gt;100, " ", (AO29-PM_Schedule!P29)*1440)</f>
        <v xml:space="preserve"> </v>
      </c>
      <c r="Q59" s="20">
        <f>IF(ABS((AS29-PM_Schedule!Q29)*1440)&gt;100, " ", (AS29-PM_Schedule!Q29)*1440)</f>
        <v>-3.9999999999998259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0466666666666418</v>
      </c>
      <c r="V59" s="20" cm="1">
        <f t="array" ref="V59">_xlfn.IFS(ABS((F29-F28)*1440)&gt;100, " ", (F29-F28)*1440=0," ",(F29-F28)*1440&lt;&gt;0,(F29-F28)/PM_Headways!D29)</f>
        <v>0.96222222222220943</v>
      </c>
      <c r="W59" s="20" cm="1">
        <f t="array" ref="W59">_xlfn.IFS(ABS((J29-J28)*1440)&gt;100, " ",  (J29-J28)*1440=0," ",(J29-J28)*1440&lt;&gt;0,(J29-J28)/PM_Headways!E29)</f>
        <v>0.92111111111109578</v>
      </c>
      <c r="X59" s="20" cm="1">
        <f t="array" ref="X59">_xlfn.IFS(ABS((K29-K28)*1440)&gt;100, " ",  (K29-K28)*1440=0," ",(K29-K28)*1440&lt;&gt;0,(K29-K28)/PM_Headways!F29)</f>
        <v>0.86666666666666814</v>
      </c>
      <c r="Y59" s="20" cm="1">
        <f t="array" ref="Y59">_xlfn.IFS(ABS((L29-L28)*1440)&gt;100, " ",  (L29-L28)*1440=0," ",(L29-L28)*1440&lt;&gt;0,(L29-L28)/PM_Headways!G29)</f>
        <v>0.84888888888889125</v>
      </c>
      <c r="Z59" s="20" cm="1">
        <f t="array" ref="Z59">_xlfn.IFS(ABS((O29-O28)*1440)&gt;100, " ", (O29-O28)*1440=0," ",(O29-O28)*1440&lt;&gt;0,(O29-O28)/PM_Headways!H29)</f>
        <v>0.87111111111111761</v>
      </c>
      <c r="AA59" s="20" cm="1">
        <f t="array" ref="AA59">_xlfn.IFS(ABS((S29-S28)*1440)&gt;100," ",(S29-S28)*1440=0," ",(S29-S28)*1440&lt;&gt;0,(S29-S28)/PM_Headways!I29)</f>
        <v>0.92666666666665576</v>
      </c>
      <c r="AB59" s="20" cm="1">
        <f t="array" ref="AB59">_xlfn.IFS(ABS((W29-W28)*1440)&gt;100, " ", (W29-W28)*1440=0, " ",(W29-W28)*1440&lt;&gt;0,(W29-W28)/PM_Headways!J29)</f>
        <v>1.0011111111111077</v>
      </c>
      <c r="AC59" s="20" t="str" cm="1">
        <f t="array" ref="AC59">_xlfn.IFS(ABS((AB29-AB28)*1440)&gt;100, " ", (AB29-AB28)*1440=0, " ", (AB29-AB28)*1440&lt;&gt;0,(AB29-AB28)/PM_Headways!K29)</f>
        <v xml:space="preserve"> </v>
      </c>
      <c r="AD59" s="20" cm="1">
        <f t="array" ref="AD59">_xlfn.IFS(ABS((AF29-AF28)*1440)&gt;100, " ", (AF29-AF28)*1440=0, " ", (AF29-AF28)*1440&lt;&gt;0,(AF29-AF28)/PM_Headways!L29)</f>
        <v>0.95222222222223896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cm="1">
        <f t="array" ref="AF59">_xlfn.IFS(ABS((AJ29-AJ28)*1440)&gt;100, " ", (AJ29-AJ28)*1440=0," ", (AJ29-AJ28)*1440&lt;&gt;0,(AJ29-AJ28)/PM_Headways!N29)</f>
        <v>0.92666666666666642</v>
      </c>
      <c r="AG59" s="20" t="str" cm="1">
        <f t="array" ref="AG59">_xlfn.IFS(ABS((AL29-AL28)*1440)&gt;100, " ", (AL29-AL28)*1440=0," ", (AL29-AL28)*1440&lt;&gt;0,(AL29-AL28)/PM_Headways!O29)</f>
        <v xml:space="preserve"> 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cm="1">
        <f t="array" ref="AI59">_xlfn.IFS(ABS((AS29-AS28)*1440)&gt;100, " ", (AS29-AS28)*1440=0," ", (AS29-AS28)*1440&lt;&gt;0,(AS29-AS28)/PM_Headways!Q29)</f>
        <v>1.0677777777777857</v>
      </c>
      <c r="AK59" s="18" cm="1">
        <f t="array" ref="AK59">_xlfn.IFS(ABS((AS29-C29)*1440)&gt;500, " ",(AS29-C29)*1440 = 0, " ", (AS29-C29)*1440 &lt;&gt;0, (AS29-C29)*1440)</f>
        <v>100.10000000000014</v>
      </c>
      <c r="AL59" s="18">
        <f>IF(AK59 = " "," ",AK59/PM_Schedule!R29)</f>
        <v>0.95333333333333659</v>
      </c>
      <c r="AM59" s="18" cm="1">
        <f t="array" ref="AM59">_xlfn.IFS(ABS((W29-C29)*1440)&gt;500, " ",(W29-C29)*1440 = 0, " ", (W29-C29)*1440 &lt;&gt;0, (W29-C29)*1440)</f>
        <v>47.766666666666723</v>
      </c>
      <c r="AN59" s="18">
        <f>IF(AM59 = " "," ",AM59/PM_Schedule!S29)</f>
        <v>0.93660130718954393</v>
      </c>
      <c r="AO59" s="18" cm="1">
        <f t="array" ref="AO59">_xlfn.IFS(ABS((AS29-W29)*1440)&gt;500, " ",(AS29-W29)*1440 = 0, " ", (AS29-W29)*1440 &lt;&gt;0, (AS29-W29)*1440)</f>
        <v>52.333333333333414</v>
      </c>
      <c r="AP59" s="18">
        <f>IF(AO59 = " "," ",AO59/PM_Schedule!T29)</f>
        <v>0.96913580246914077</v>
      </c>
    </row>
  </sheetData>
  <autoFilter ref="A31:AS59" xr:uid="{CD308A93-EDD0-C841-B2F5-4B63995EC66B}"/>
  <pageMargins left="0.7" right="0.7" top="0.75" bottom="0.75" header="0.3" footer="0.3"/>
  <pageSetup orientation="portrait" horizontalDpi="0" verticalDpi="0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02C44-33DB-7B44-A555-4F72161AAF57}">
  <sheetPr>
    <tabColor rgb="FF00B050"/>
  </sheetPr>
  <dimension ref="A1:AS59"/>
  <sheetViews>
    <sheetView topLeftCell="A15" workbookViewId="0">
      <selection activeCell="T31" sqref="T31:AI31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10223</v>
      </c>
      <c r="D2" s="7"/>
      <c r="E2" s="7"/>
      <c r="F2" s="7" t="s">
        <v>10224</v>
      </c>
      <c r="G2" s="7" t="s">
        <v>10225</v>
      </c>
      <c r="H2" s="7" t="s">
        <v>10226</v>
      </c>
      <c r="I2" s="7" t="s">
        <v>10227</v>
      </c>
      <c r="J2" s="7" t="s">
        <v>10228</v>
      </c>
      <c r="K2" s="7" t="s">
        <v>10229</v>
      </c>
      <c r="L2" s="7" t="s">
        <v>3847</v>
      </c>
      <c r="M2" s="7" t="s">
        <v>10230</v>
      </c>
      <c r="N2" s="7" t="s">
        <v>10231</v>
      </c>
      <c r="O2" s="7" t="s">
        <v>4930</v>
      </c>
      <c r="P2" s="7" t="s">
        <v>10232</v>
      </c>
      <c r="Q2" s="7" t="s">
        <v>10233</v>
      </c>
      <c r="R2" s="7" t="s">
        <v>3851</v>
      </c>
      <c r="S2" s="7" t="s">
        <v>10234</v>
      </c>
      <c r="T2" s="7" t="s">
        <v>10235</v>
      </c>
      <c r="U2" s="7" t="s">
        <v>10236</v>
      </c>
      <c r="V2" s="7"/>
      <c r="W2" s="7" t="s">
        <v>647</v>
      </c>
      <c r="X2" s="7" t="s">
        <v>4301</v>
      </c>
      <c r="Y2" s="7" t="s">
        <v>4597</v>
      </c>
      <c r="Z2" s="7" t="s">
        <v>4654</v>
      </c>
      <c r="AA2" s="7" t="s">
        <v>6361</v>
      </c>
      <c r="AB2" s="7" t="s">
        <v>10237</v>
      </c>
      <c r="AC2" s="7"/>
      <c r="AD2" s="7" t="s">
        <v>3857</v>
      </c>
      <c r="AE2" s="7" t="s">
        <v>10238</v>
      </c>
      <c r="AF2" s="7"/>
      <c r="AG2" s="7" t="s">
        <v>4973</v>
      </c>
      <c r="AH2" s="7" t="s">
        <v>3079</v>
      </c>
      <c r="AI2" s="7" t="s">
        <v>10239</v>
      </c>
      <c r="AJ2" s="7"/>
      <c r="AK2" s="7"/>
      <c r="AL2" s="7" t="s">
        <v>6463</v>
      </c>
      <c r="AM2" s="7"/>
      <c r="AN2" s="7" t="s">
        <v>10240</v>
      </c>
      <c r="AO2" s="7" t="s">
        <v>3461</v>
      </c>
      <c r="AP2" s="7"/>
      <c r="AQ2" s="7" t="s">
        <v>10241</v>
      </c>
      <c r="AR2" s="7"/>
      <c r="AS2" s="7" t="s">
        <v>10242</v>
      </c>
    </row>
    <row r="3" spans="1:45" x14ac:dyDescent="0.2">
      <c r="A3" s="8">
        <v>1</v>
      </c>
      <c r="B3" s="7" t="s">
        <v>139</v>
      </c>
      <c r="C3" s="7" t="s">
        <v>10243</v>
      </c>
      <c r="D3" s="7"/>
      <c r="E3" s="7"/>
      <c r="F3" s="7" t="s">
        <v>10244</v>
      </c>
      <c r="G3" s="7" t="s">
        <v>10245</v>
      </c>
      <c r="H3" s="7" t="s">
        <v>10246</v>
      </c>
      <c r="I3" s="7" t="s">
        <v>10247</v>
      </c>
      <c r="J3" s="7" t="s">
        <v>10248</v>
      </c>
      <c r="K3" s="7" t="s">
        <v>4930</v>
      </c>
      <c r="L3" s="7" t="s">
        <v>10249</v>
      </c>
      <c r="M3" s="7" t="s">
        <v>10250</v>
      </c>
      <c r="N3" s="7" t="s">
        <v>1376</v>
      </c>
      <c r="O3" s="7" t="s">
        <v>4933</v>
      </c>
      <c r="P3" s="7" t="s">
        <v>10251</v>
      </c>
      <c r="Q3" s="7" t="s">
        <v>10252</v>
      </c>
      <c r="R3" s="7" t="s">
        <v>10253</v>
      </c>
      <c r="S3" s="7" t="s">
        <v>5596</v>
      </c>
      <c r="T3" s="7"/>
      <c r="U3" s="7" t="s">
        <v>3032</v>
      </c>
      <c r="V3" s="7"/>
      <c r="W3" s="7" t="s">
        <v>5935</v>
      </c>
      <c r="X3" s="7" t="s">
        <v>10254</v>
      </c>
      <c r="Y3" s="7" t="s">
        <v>10255</v>
      </c>
      <c r="Z3" s="7" t="s">
        <v>10256</v>
      </c>
      <c r="AA3" s="7" t="s">
        <v>5911</v>
      </c>
      <c r="AB3" s="7" t="s">
        <v>10257</v>
      </c>
      <c r="AC3" s="7" t="s">
        <v>2305</v>
      </c>
      <c r="AD3" s="7" t="s">
        <v>10258</v>
      </c>
      <c r="AE3" s="7" t="s">
        <v>3880</v>
      </c>
      <c r="AF3" s="7" t="s">
        <v>1443</v>
      </c>
      <c r="AG3" s="7" t="s">
        <v>10259</v>
      </c>
      <c r="AH3" s="7" t="s">
        <v>5952</v>
      </c>
      <c r="AI3" s="7" t="s">
        <v>10260</v>
      </c>
      <c r="AJ3" s="7" t="s">
        <v>4665</v>
      </c>
      <c r="AK3" s="7"/>
      <c r="AL3" s="7"/>
      <c r="AM3" s="7"/>
      <c r="AN3" s="7" t="s">
        <v>2357</v>
      </c>
      <c r="AO3" s="7" t="s">
        <v>5317</v>
      </c>
      <c r="AP3" s="7"/>
      <c r="AQ3" s="7" t="s">
        <v>10261</v>
      </c>
      <c r="AR3" s="7" t="s">
        <v>3070</v>
      </c>
      <c r="AS3" s="7" t="s">
        <v>10262</v>
      </c>
    </row>
    <row r="4" spans="1:45" x14ac:dyDescent="0.2">
      <c r="A4" s="8">
        <v>2</v>
      </c>
      <c r="B4" s="7" t="s">
        <v>126</v>
      </c>
      <c r="C4" s="7" t="s">
        <v>10263</v>
      </c>
      <c r="D4" s="7"/>
      <c r="E4" s="7"/>
      <c r="F4" s="7" t="s">
        <v>10264</v>
      </c>
      <c r="G4" s="7" t="s">
        <v>10265</v>
      </c>
      <c r="H4" s="7" t="s">
        <v>10266</v>
      </c>
      <c r="I4" s="7" t="s">
        <v>10267</v>
      </c>
      <c r="J4" s="7" t="s">
        <v>10268</v>
      </c>
      <c r="K4" s="7" t="s">
        <v>3031</v>
      </c>
      <c r="L4" s="7" t="s">
        <v>4611</v>
      </c>
      <c r="M4" s="7" t="s">
        <v>10269</v>
      </c>
      <c r="N4" s="7" t="s">
        <v>10270</v>
      </c>
      <c r="O4" s="7" t="s">
        <v>10271</v>
      </c>
      <c r="P4" s="7" t="s">
        <v>280</v>
      </c>
      <c r="Q4" s="7" t="s">
        <v>4599</v>
      </c>
      <c r="R4" s="7" t="s">
        <v>10272</v>
      </c>
      <c r="S4" s="7" t="s">
        <v>10273</v>
      </c>
      <c r="T4" s="7"/>
      <c r="U4" s="7" t="s">
        <v>10274</v>
      </c>
      <c r="V4" s="7" t="s">
        <v>5926</v>
      </c>
      <c r="W4" s="7" t="s">
        <v>3510</v>
      </c>
      <c r="X4" s="7" t="s">
        <v>3874</v>
      </c>
      <c r="Y4" s="7" t="s">
        <v>10275</v>
      </c>
      <c r="Z4" s="7" t="s">
        <v>10276</v>
      </c>
      <c r="AA4" s="7" t="s">
        <v>6396</v>
      </c>
      <c r="AB4" s="7" t="s">
        <v>10277</v>
      </c>
      <c r="AC4" s="7" t="s">
        <v>1901</v>
      </c>
      <c r="AD4" s="7" t="s">
        <v>10278</v>
      </c>
      <c r="AE4" s="7" t="s">
        <v>4336</v>
      </c>
      <c r="AF4" s="7" t="s">
        <v>10279</v>
      </c>
      <c r="AG4" s="7" t="s">
        <v>10280</v>
      </c>
      <c r="AH4" s="7" t="s">
        <v>4651</v>
      </c>
      <c r="AI4" s="7" t="s">
        <v>10281</v>
      </c>
      <c r="AJ4" s="7"/>
      <c r="AK4" s="7"/>
      <c r="AL4" s="7" t="s">
        <v>1963</v>
      </c>
      <c r="AM4" s="7"/>
      <c r="AN4" s="7" t="s">
        <v>10282</v>
      </c>
      <c r="AO4" s="7"/>
      <c r="AP4" s="7" t="s">
        <v>397</v>
      </c>
      <c r="AQ4" s="7" t="s">
        <v>10283</v>
      </c>
      <c r="AR4" s="7" t="s">
        <v>10284</v>
      </c>
      <c r="AS4" s="7" t="s">
        <v>5670</v>
      </c>
    </row>
    <row r="5" spans="1:45" x14ac:dyDescent="0.2">
      <c r="A5" s="8">
        <v>3</v>
      </c>
      <c r="B5" s="7" t="s">
        <v>114</v>
      </c>
      <c r="C5" s="7" t="s">
        <v>10285</v>
      </c>
      <c r="D5" s="7"/>
      <c r="E5" s="7"/>
      <c r="F5" s="7" t="s">
        <v>10286</v>
      </c>
      <c r="G5" s="7" t="s">
        <v>10287</v>
      </c>
      <c r="H5" s="7" t="s">
        <v>10288</v>
      </c>
      <c r="I5" s="7" t="s">
        <v>4611</v>
      </c>
      <c r="J5" s="7" t="s">
        <v>10289</v>
      </c>
      <c r="K5" s="7" t="s">
        <v>10290</v>
      </c>
      <c r="L5" s="7"/>
      <c r="M5" s="7" t="s">
        <v>10291</v>
      </c>
      <c r="N5" s="7" t="s">
        <v>4306</v>
      </c>
      <c r="O5" s="7" t="s">
        <v>6394</v>
      </c>
      <c r="P5" s="7" t="s">
        <v>10292</v>
      </c>
      <c r="Q5" s="7" t="s">
        <v>10293</v>
      </c>
      <c r="R5" s="7" t="s">
        <v>10294</v>
      </c>
      <c r="S5" s="7" t="s">
        <v>10295</v>
      </c>
      <c r="T5" s="7" t="s">
        <v>10296</v>
      </c>
      <c r="U5" s="7" t="s">
        <v>10297</v>
      </c>
      <c r="V5" s="7"/>
      <c r="W5" s="7" t="s">
        <v>10298</v>
      </c>
      <c r="X5" s="7" t="s">
        <v>4968</v>
      </c>
      <c r="Y5" s="7" t="s">
        <v>224</v>
      </c>
      <c r="Z5" s="7" t="s">
        <v>10299</v>
      </c>
      <c r="AA5" s="7" t="s">
        <v>5663</v>
      </c>
      <c r="AB5" s="7" t="s">
        <v>10300</v>
      </c>
      <c r="AC5" s="7" t="s">
        <v>1930</v>
      </c>
      <c r="AD5" s="7" t="s">
        <v>1931</v>
      </c>
      <c r="AE5" s="7" t="s">
        <v>10301</v>
      </c>
      <c r="AF5" s="7"/>
      <c r="AG5" s="7" t="s">
        <v>10302</v>
      </c>
      <c r="AH5" s="7" t="s">
        <v>243</v>
      </c>
      <c r="AI5" s="7" t="s">
        <v>3082</v>
      </c>
      <c r="AJ5" s="7" t="s">
        <v>10303</v>
      </c>
      <c r="AK5" s="7"/>
      <c r="AL5" s="7" t="s">
        <v>2971</v>
      </c>
      <c r="AM5" s="7"/>
      <c r="AN5" s="7" t="s">
        <v>10304</v>
      </c>
      <c r="AO5" s="7"/>
      <c r="AP5" s="7" t="s">
        <v>375</v>
      </c>
      <c r="AQ5" s="7" t="s">
        <v>437</v>
      </c>
      <c r="AR5" s="7"/>
      <c r="AS5" s="7" t="s">
        <v>174</v>
      </c>
    </row>
    <row r="6" spans="1:45" x14ac:dyDescent="0.2">
      <c r="A6" s="8">
        <v>4</v>
      </c>
      <c r="B6" s="7" t="s">
        <v>47</v>
      </c>
      <c r="C6" s="7" t="s">
        <v>10305</v>
      </c>
      <c r="D6" s="7"/>
      <c r="E6" s="7"/>
      <c r="F6" s="7" t="s">
        <v>10306</v>
      </c>
      <c r="G6" s="7"/>
      <c r="H6" s="7" t="s">
        <v>10307</v>
      </c>
      <c r="I6" s="7" t="s">
        <v>4938</v>
      </c>
      <c r="J6" s="7" t="s">
        <v>10308</v>
      </c>
      <c r="K6" s="7" t="s">
        <v>10309</v>
      </c>
      <c r="L6" s="7" t="s">
        <v>10310</v>
      </c>
      <c r="M6" s="7" t="s">
        <v>10311</v>
      </c>
      <c r="N6" s="7" t="s">
        <v>10312</v>
      </c>
      <c r="O6" s="7" t="s">
        <v>1420</v>
      </c>
      <c r="P6" s="7" t="s">
        <v>5277</v>
      </c>
      <c r="Q6" s="7" t="s">
        <v>10313</v>
      </c>
      <c r="R6" s="7" t="s">
        <v>1383</v>
      </c>
      <c r="S6" s="7" t="s">
        <v>10314</v>
      </c>
      <c r="T6" s="7"/>
      <c r="U6" s="7" t="s">
        <v>5942</v>
      </c>
      <c r="V6" s="7"/>
      <c r="W6" s="7" t="s">
        <v>3926</v>
      </c>
      <c r="X6" s="7" t="s">
        <v>10315</v>
      </c>
      <c r="Y6" s="7" t="s">
        <v>4664</v>
      </c>
      <c r="Z6" s="7" t="s">
        <v>10316</v>
      </c>
      <c r="AA6" s="7" t="s">
        <v>5314</v>
      </c>
      <c r="AB6" s="7" t="s">
        <v>4675</v>
      </c>
      <c r="AC6" s="7" t="s">
        <v>10317</v>
      </c>
      <c r="AD6" s="7" t="s">
        <v>555</v>
      </c>
      <c r="AE6" s="7" t="s">
        <v>10318</v>
      </c>
      <c r="AF6" s="7" t="s">
        <v>6660</v>
      </c>
      <c r="AG6" s="7" t="s">
        <v>5965</v>
      </c>
      <c r="AH6" s="7" t="s">
        <v>4693</v>
      </c>
      <c r="AI6" s="7" t="s">
        <v>10319</v>
      </c>
      <c r="AJ6" s="7" t="s">
        <v>3036</v>
      </c>
      <c r="AK6" s="7"/>
      <c r="AL6" s="7" t="s">
        <v>10320</v>
      </c>
      <c r="AM6" s="7"/>
      <c r="AN6" s="7" t="s">
        <v>4698</v>
      </c>
      <c r="AO6" s="7"/>
      <c r="AP6" s="7" t="s">
        <v>10321</v>
      </c>
      <c r="AQ6" s="7" t="s">
        <v>10322</v>
      </c>
      <c r="AR6" s="7" t="s">
        <v>3084</v>
      </c>
      <c r="AS6" s="7" t="s">
        <v>10323</v>
      </c>
    </row>
    <row r="7" spans="1:45" x14ac:dyDescent="0.2">
      <c r="A7" s="8">
        <v>5</v>
      </c>
      <c r="B7" s="7" t="s">
        <v>102</v>
      </c>
      <c r="C7" s="7" t="s">
        <v>10324</v>
      </c>
      <c r="D7" s="7"/>
      <c r="E7" s="7"/>
      <c r="F7" s="7" t="s">
        <v>3467</v>
      </c>
      <c r="G7" s="7"/>
      <c r="H7" s="7" t="s">
        <v>5912</v>
      </c>
      <c r="I7" s="7" t="s">
        <v>10325</v>
      </c>
      <c r="J7" s="7" t="s">
        <v>10326</v>
      </c>
      <c r="K7" s="7" t="s">
        <v>1901</v>
      </c>
      <c r="L7" s="7" t="s">
        <v>4620</v>
      </c>
      <c r="M7" s="7" t="s">
        <v>10327</v>
      </c>
      <c r="N7" s="7" t="s">
        <v>10328</v>
      </c>
      <c r="O7" s="7"/>
      <c r="P7" s="7" t="s">
        <v>10329</v>
      </c>
      <c r="Q7" s="7" t="s">
        <v>10330</v>
      </c>
      <c r="R7" s="7" t="s">
        <v>5943</v>
      </c>
      <c r="S7" s="7" t="s">
        <v>10331</v>
      </c>
      <c r="T7" s="7" t="s">
        <v>10332</v>
      </c>
      <c r="U7" s="7" t="s">
        <v>10333</v>
      </c>
      <c r="V7" s="7" t="s">
        <v>10334</v>
      </c>
      <c r="W7" s="7" t="s">
        <v>10335</v>
      </c>
      <c r="X7" s="7" t="s">
        <v>1082</v>
      </c>
      <c r="Y7" s="7" t="s">
        <v>6447</v>
      </c>
      <c r="Z7" s="7" t="s">
        <v>6645</v>
      </c>
      <c r="AA7" s="7" t="s">
        <v>243</v>
      </c>
      <c r="AB7" s="7" t="s">
        <v>10336</v>
      </c>
      <c r="AC7" s="7" t="s">
        <v>10337</v>
      </c>
      <c r="AD7" s="7" t="s">
        <v>1445</v>
      </c>
      <c r="AE7" s="7" t="s">
        <v>425</v>
      </c>
      <c r="AF7" s="7" t="s">
        <v>10338</v>
      </c>
      <c r="AG7" s="7" t="s">
        <v>350</v>
      </c>
      <c r="AH7" s="7" t="s">
        <v>737</v>
      </c>
      <c r="AI7" s="7" t="s">
        <v>3546</v>
      </c>
      <c r="AJ7" s="7"/>
      <c r="AK7" s="7"/>
      <c r="AL7" s="7"/>
      <c r="AM7" s="7" t="s">
        <v>5701</v>
      </c>
      <c r="AN7" s="7" t="s">
        <v>10339</v>
      </c>
      <c r="AO7" s="7"/>
      <c r="AP7" s="7"/>
      <c r="AQ7" s="7" t="s">
        <v>4038</v>
      </c>
      <c r="AR7" s="7"/>
      <c r="AS7" s="7" t="s">
        <v>10340</v>
      </c>
    </row>
    <row r="8" spans="1:45" x14ac:dyDescent="0.2">
      <c r="A8" s="8">
        <v>6</v>
      </c>
      <c r="B8" s="7" t="s">
        <v>875</v>
      </c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 t="s">
        <v>1183</v>
      </c>
      <c r="S8" s="7" t="s">
        <v>254</v>
      </c>
      <c r="T8" s="7" t="s">
        <v>10341</v>
      </c>
      <c r="U8" s="7" t="s">
        <v>5631</v>
      </c>
      <c r="V8" s="7" t="s">
        <v>5999</v>
      </c>
      <c r="W8" s="7" t="s">
        <v>10342</v>
      </c>
      <c r="X8" s="7"/>
      <c r="Y8" s="7" t="s">
        <v>6494</v>
      </c>
      <c r="Z8" s="7" t="s">
        <v>10343</v>
      </c>
      <c r="AA8" s="7" t="s">
        <v>407</v>
      </c>
      <c r="AB8" s="7" t="s">
        <v>10344</v>
      </c>
      <c r="AC8" s="7" t="s">
        <v>1878</v>
      </c>
      <c r="AD8" s="7" t="s">
        <v>5027</v>
      </c>
      <c r="AE8" s="7" t="s">
        <v>5043</v>
      </c>
      <c r="AF8" s="7" t="s">
        <v>375</v>
      </c>
      <c r="AG8" s="7" t="s">
        <v>2359</v>
      </c>
      <c r="AH8" s="7"/>
      <c r="AI8" s="7" t="s">
        <v>10345</v>
      </c>
      <c r="AJ8" s="7"/>
      <c r="AK8" s="7"/>
      <c r="AL8" s="7" t="s">
        <v>10346</v>
      </c>
      <c r="AM8" s="7" t="s">
        <v>10347</v>
      </c>
      <c r="AN8" s="7" t="s">
        <v>10348</v>
      </c>
      <c r="AO8" s="7"/>
      <c r="AP8" s="7" t="s">
        <v>10349</v>
      </c>
      <c r="AQ8" s="7" t="s">
        <v>10350</v>
      </c>
      <c r="AR8" s="7" t="s">
        <v>10351</v>
      </c>
      <c r="AS8" s="7" t="s">
        <v>5706</v>
      </c>
    </row>
    <row r="9" spans="1:45" x14ac:dyDescent="0.2">
      <c r="A9" s="8">
        <v>7</v>
      </c>
      <c r="B9" s="7" t="s">
        <v>214</v>
      </c>
      <c r="C9" s="7"/>
      <c r="D9" s="7"/>
      <c r="E9" s="7"/>
      <c r="F9" s="7"/>
      <c r="G9" s="7"/>
      <c r="H9" s="7"/>
      <c r="I9" s="7"/>
      <c r="J9" s="7"/>
      <c r="K9" s="7"/>
      <c r="L9" s="7"/>
      <c r="M9" s="7" t="s">
        <v>10352</v>
      </c>
      <c r="N9" s="7" t="s">
        <v>10353</v>
      </c>
      <c r="O9" s="7" t="s">
        <v>4679</v>
      </c>
      <c r="P9" s="7" t="s">
        <v>5964</v>
      </c>
      <c r="Q9" s="7" t="s">
        <v>4377</v>
      </c>
      <c r="R9" s="7" t="s">
        <v>2378</v>
      </c>
      <c r="S9" s="7" t="s">
        <v>10354</v>
      </c>
      <c r="T9" s="7" t="s">
        <v>5654</v>
      </c>
      <c r="U9" s="7" t="s">
        <v>5067</v>
      </c>
      <c r="V9" s="7" t="s">
        <v>3546</v>
      </c>
      <c r="W9" s="7" t="s">
        <v>10355</v>
      </c>
      <c r="X9" s="7" t="s">
        <v>10356</v>
      </c>
      <c r="Y9" s="7" t="s">
        <v>6024</v>
      </c>
      <c r="Z9" s="7" t="s">
        <v>738</v>
      </c>
      <c r="AA9" s="7"/>
      <c r="AB9" s="7" t="s">
        <v>2345</v>
      </c>
      <c r="AC9" s="7" t="s">
        <v>1486</v>
      </c>
      <c r="AD9" s="7" t="s">
        <v>376</v>
      </c>
      <c r="AE9" s="7" t="s">
        <v>10357</v>
      </c>
      <c r="AF9" s="7" t="s">
        <v>10358</v>
      </c>
      <c r="AG9" s="7" t="s">
        <v>5674</v>
      </c>
      <c r="AH9" s="7" t="s">
        <v>10359</v>
      </c>
      <c r="AI9" s="7" t="s">
        <v>4009</v>
      </c>
      <c r="AJ9" s="7"/>
      <c r="AK9" s="7"/>
      <c r="AL9" s="7" t="s">
        <v>10360</v>
      </c>
      <c r="AM9" s="7"/>
      <c r="AN9" s="7" t="s">
        <v>1114</v>
      </c>
      <c r="AO9" s="7"/>
      <c r="AP9" s="7" t="s">
        <v>10361</v>
      </c>
      <c r="AQ9" s="7" t="s">
        <v>10362</v>
      </c>
      <c r="AR9" s="7" t="s">
        <v>10363</v>
      </c>
      <c r="AS9" s="7" t="s">
        <v>110</v>
      </c>
    </row>
    <row r="10" spans="1:45" x14ac:dyDescent="0.2">
      <c r="A10" s="8">
        <v>8</v>
      </c>
      <c r="B10" s="7" t="s">
        <v>205</v>
      </c>
      <c r="C10" s="7" t="s">
        <v>10364</v>
      </c>
      <c r="D10" s="7"/>
      <c r="E10" s="7"/>
      <c r="F10" s="7" t="s">
        <v>10365</v>
      </c>
      <c r="G10" s="7"/>
      <c r="H10" s="7" t="s">
        <v>10366</v>
      </c>
      <c r="I10" s="7" t="s">
        <v>10367</v>
      </c>
      <c r="J10" s="7" t="s">
        <v>4621</v>
      </c>
      <c r="K10" s="7" t="s">
        <v>5964</v>
      </c>
      <c r="L10" s="7" t="s">
        <v>6451</v>
      </c>
      <c r="M10" s="7" t="s">
        <v>10368</v>
      </c>
      <c r="N10" s="7" t="s">
        <v>10369</v>
      </c>
      <c r="O10" s="7" t="s">
        <v>5988</v>
      </c>
      <c r="P10" s="7" t="s">
        <v>6453</v>
      </c>
      <c r="Q10" s="7" t="s">
        <v>387</v>
      </c>
      <c r="R10" s="7" t="s">
        <v>5366</v>
      </c>
      <c r="S10" s="7" t="s">
        <v>10370</v>
      </c>
      <c r="T10" s="7"/>
      <c r="U10" s="7" t="s">
        <v>161</v>
      </c>
      <c r="V10" s="7" t="s">
        <v>10371</v>
      </c>
      <c r="W10" s="7" t="s">
        <v>10372</v>
      </c>
      <c r="X10" s="7" t="s">
        <v>10373</v>
      </c>
      <c r="Y10" s="7" t="s">
        <v>10374</v>
      </c>
      <c r="Z10" s="7" t="s">
        <v>6478</v>
      </c>
      <c r="AA10" s="7" t="s">
        <v>4413</v>
      </c>
      <c r="AB10" s="7" t="s">
        <v>10375</v>
      </c>
      <c r="AC10" s="7" t="s">
        <v>10376</v>
      </c>
      <c r="AD10" s="7" t="s">
        <v>5059</v>
      </c>
      <c r="AE10" s="7" t="s">
        <v>1514</v>
      </c>
      <c r="AF10" s="7" t="s">
        <v>5400</v>
      </c>
      <c r="AG10" s="7" t="s">
        <v>10377</v>
      </c>
      <c r="AH10" s="7" t="s">
        <v>10378</v>
      </c>
      <c r="AI10" s="7" t="s">
        <v>6049</v>
      </c>
      <c r="AJ10" s="7"/>
      <c r="AK10" s="7"/>
      <c r="AL10" s="7" t="s">
        <v>4768</v>
      </c>
      <c r="AM10" s="7" t="s">
        <v>10379</v>
      </c>
      <c r="AN10" s="7" t="s">
        <v>10380</v>
      </c>
      <c r="AO10" s="7"/>
      <c r="AP10" s="7" t="s">
        <v>86</v>
      </c>
      <c r="AQ10" s="7" t="s">
        <v>10381</v>
      </c>
      <c r="AR10" s="7" t="s">
        <v>3501</v>
      </c>
      <c r="AS10" s="7" t="s">
        <v>5708</v>
      </c>
    </row>
    <row r="11" spans="1:45" x14ac:dyDescent="0.2">
      <c r="A11" s="8">
        <v>9</v>
      </c>
      <c r="B11" s="7" t="s">
        <v>191</v>
      </c>
      <c r="C11" s="7" t="s">
        <v>10382</v>
      </c>
      <c r="D11" s="7"/>
      <c r="E11" s="7"/>
      <c r="F11" s="7" t="s">
        <v>10383</v>
      </c>
      <c r="G11" s="7" t="s">
        <v>10384</v>
      </c>
      <c r="H11" s="7" t="s">
        <v>10385</v>
      </c>
      <c r="I11" s="7" t="s">
        <v>10386</v>
      </c>
      <c r="J11" s="7" t="s">
        <v>10387</v>
      </c>
      <c r="K11" s="7" t="s">
        <v>230</v>
      </c>
      <c r="L11" s="7" t="s">
        <v>5334</v>
      </c>
      <c r="M11" s="7" t="s">
        <v>5104</v>
      </c>
      <c r="N11" s="7" t="s">
        <v>10388</v>
      </c>
      <c r="O11" s="7"/>
      <c r="P11" s="7" t="s">
        <v>10389</v>
      </c>
      <c r="Q11" s="7" t="s">
        <v>10390</v>
      </c>
      <c r="R11" s="7" t="s">
        <v>1830</v>
      </c>
      <c r="S11" s="7" t="s">
        <v>10391</v>
      </c>
      <c r="T11" s="7"/>
      <c r="U11" s="7" t="s">
        <v>5645</v>
      </c>
      <c r="V11" s="7"/>
      <c r="W11" s="7" t="s">
        <v>10392</v>
      </c>
      <c r="X11" s="7" t="s">
        <v>10393</v>
      </c>
      <c r="Y11" s="7" t="s">
        <v>158</v>
      </c>
      <c r="Z11" s="7" t="s">
        <v>5092</v>
      </c>
      <c r="AA11" s="7" t="s">
        <v>10394</v>
      </c>
      <c r="AB11" s="7" t="s">
        <v>157</v>
      </c>
      <c r="AC11" s="7" t="s">
        <v>5351</v>
      </c>
      <c r="AD11" s="7" t="s">
        <v>4439</v>
      </c>
      <c r="AE11" s="7" t="s">
        <v>1246</v>
      </c>
      <c r="AF11" s="7"/>
      <c r="AG11" s="7" t="s">
        <v>10395</v>
      </c>
      <c r="AH11" s="7" t="s">
        <v>561</v>
      </c>
      <c r="AI11" s="7" t="s">
        <v>4822</v>
      </c>
      <c r="AJ11" s="7" t="s">
        <v>5132</v>
      </c>
      <c r="AK11" s="7"/>
      <c r="AL11" s="7" t="s">
        <v>6107</v>
      </c>
      <c r="AM11" s="7" t="s">
        <v>10396</v>
      </c>
      <c r="AN11" s="7" t="s">
        <v>2370</v>
      </c>
      <c r="AO11" s="7" t="s">
        <v>632</v>
      </c>
      <c r="AP11" s="7"/>
      <c r="AQ11" s="7" t="s">
        <v>4100</v>
      </c>
      <c r="AR11" s="7" t="s">
        <v>1267</v>
      </c>
      <c r="AS11" s="7" t="s">
        <v>10397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 t="s">
        <v>36</v>
      </c>
      <c r="C13" s="7" t="s">
        <v>10398</v>
      </c>
      <c r="D13" s="7"/>
      <c r="E13" s="7"/>
      <c r="F13" s="7" t="s">
        <v>10399</v>
      </c>
      <c r="G13" s="7" t="s">
        <v>4681</v>
      </c>
      <c r="H13" s="7" t="s">
        <v>1185</v>
      </c>
      <c r="I13" s="7" t="s">
        <v>10400</v>
      </c>
      <c r="J13" s="7" t="s">
        <v>10401</v>
      </c>
      <c r="K13" s="7" t="s">
        <v>4396</v>
      </c>
      <c r="L13" s="7" t="s">
        <v>4995</v>
      </c>
      <c r="M13" s="7" t="s">
        <v>3072</v>
      </c>
      <c r="N13" s="7" t="s">
        <v>6429</v>
      </c>
      <c r="O13" s="7" t="s">
        <v>217</v>
      </c>
      <c r="P13" s="7"/>
      <c r="Q13" s="7" t="s">
        <v>10323</v>
      </c>
      <c r="R13" s="7" t="s">
        <v>172</v>
      </c>
      <c r="S13" s="7" t="s">
        <v>10402</v>
      </c>
      <c r="T13" s="7" t="s">
        <v>10403</v>
      </c>
      <c r="U13" s="7" t="s">
        <v>10404</v>
      </c>
      <c r="V13" s="7" t="s">
        <v>183</v>
      </c>
      <c r="W13" s="7" t="s">
        <v>5359</v>
      </c>
      <c r="X13" s="7" t="s">
        <v>721</v>
      </c>
      <c r="Y13" s="7" t="s">
        <v>10405</v>
      </c>
      <c r="Z13" s="7" t="s">
        <v>5657</v>
      </c>
      <c r="AA13" s="7" t="s">
        <v>10406</v>
      </c>
      <c r="AB13" s="7" t="s">
        <v>1957</v>
      </c>
      <c r="AC13" s="7" t="s">
        <v>4447</v>
      </c>
      <c r="AD13" s="7" t="s">
        <v>1490</v>
      </c>
      <c r="AE13" s="7" t="s">
        <v>4793</v>
      </c>
      <c r="AF13" s="7" t="s">
        <v>4417</v>
      </c>
      <c r="AG13" s="7" t="s">
        <v>5434</v>
      </c>
      <c r="AH13" s="7" t="s">
        <v>143</v>
      </c>
      <c r="AI13" s="7" t="s">
        <v>10407</v>
      </c>
      <c r="AJ13" s="7"/>
      <c r="AK13" s="7"/>
      <c r="AL13" s="7" t="s">
        <v>4839</v>
      </c>
      <c r="AM13" s="7" t="s">
        <v>5815</v>
      </c>
      <c r="AN13" s="7" t="s">
        <v>10408</v>
      </c>
      <c r="AO13" s="7"/>
      <c r="AP13" s="7" t="s">
        <v>5407</v>
      </c>
      <c r="AQ13" s="7" t="s">
        <v>10409</v>
      </c>
      <c r="AR13" s="7"/>
      <c r="AS13" s="7" t="s">
        <v>10410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10411</v>
      </c>
      <c r="D15" s="7"/>
      <c r="E15" s="7"/>
      <c r="F15" s="7" t="s">
        <v>10412</v>
      </c>
      <c r="G15" s="7" t="s">
        <v>10284</v>
      </c>
      <c r="H15" s="7" t="s">
        <v>10413</v>
      </c>
      <c r="I15" s="7" t="s">
        <v>751</v>
      </c>
      <c r="J15" s="7" t="s">
        <v>10414</v>
      </c>
      <c r="K15" s="7" t="s">
        <v>10415</v>
      </c>
      <c r="L15" s="7" t="s">
        <v>4037</v>
      </c>
      <c r="M15" s="7" t="s">
        <v>5091</v>
      </c>
      <c r="N15" s="7" t="s">
        <v>6739</v>
      </c>
      <c r="O15" s="7"/>
      <c r="P15" s="7" t="s">
        <v>10416</v>
      </c>
      <c r="Q15" s="7" t="s">
        <v>4804</v>
      </c>
      <c r="R15" s="7" t="s">
        <v>10417</v>
      </c>
      <c r="S15" s="7" t="s">
        <v>10418</v>
      </c>
      <c r="T15" s="7" t="s">
        <v>3086</v>
      </c>
      <c r="U15" s="7" t="s">
        <v>2363</v>
      </c>
      <c r="V15" s="7" t="s">
        <v>10419</v>
      </c>
      <c r="W15" s="7" t="s">
        <v>10420</v>
      </c>
      <c r="X15" s="7"/>
      <c r="Y15" s="7" t="s">
        <v>10421</v>
      </c>
      <c r="Z15" s="7" t="s">
        <v>1490</v>
      </c>
      <c r="AA15" s="7" t="s">
        <v>4750</v>
      </c>
      <c r="AB15" s="7" t="s">
        <v>10422</v>
      </c>
      <c r="AC15" s="7" t="s">
        <v>4467</v>
      </c>
      <c r="AD15" s="7" t="s">
        <v>451</v>
      </c>
      <c r="AE15" s="7" t="s">
        <v>5790</v>
      </c>
      <c r="AF15" s="7" t="s">
        <v>10423</v>
      </c>
      <c r="AG15" s="7" t="s">
        <v>1873</v>
      </c>
      <c r="AH15" s="7" t="s">
        <v>4850</v>
      </c>
      <c r="AI15" s="7" t="s">
        <v>10424</v>
      </c>
      <c r="AJ15" s="7" t="s">
        <v>153</v>
      </c>
      <c r="AK15" s="7"/>
      <c r="AL15" s="7"/>
      <c r="AM15" s="7" t="s">
        <v>2392</v>
      </c>
      <c r="AN15" s="7" t="s">
        <v>10425</v>
      </c>
      <c r="AO15" s="7"/>
      <c r="AP15" s="7" t="s">
        <v>10426</v>
      </c>
      <c r="AQ15" s="7" t="s">
        <v>5455</v>
      </c>
      <c r="AR15" s="7"/>
      <c r="AS15" s="7" t="s">
        <v>3058</v>
      </c>
    </row>
    <row r="16" spans="1:45" x14ac:dyDescent="0.2">
      <c r="A16" s="8">
        <v>14</v>
      </c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  <c r="B17" s="7" t="s">
        <v>163</v>
      </c>
      <c r="C17" s="7" t="s">
        <v>1179</v>
      </c>
      <c r="D17" s="7"/>
      <c r="E17" s="7"/>
      <c r="F17" s="7" t="s">
        <v>4984</v>
      </c>
      <c r="G17" s="7" t="s">
        <v>10427</v>
      </c>
      <c r="H17" s="7" t="s">
        <v>10428</v>
      </c>
      <c r="I17" s="7" t="s">
        <v>5688</v>
      </c>
      <c r="J17" s="7" t="s">
        <v>10429</v>
      </c>
      <c r="K17" s="7" t="s">
        <v>3124</v>
      </c>
      <c r="L17" s="7" t="s">
        <v>10430</v>
      </c>
      <c r="M17" s="7" t="s">
        <v>4091</v>
      </c>
      <c r="N17" s="7" t="s">
        <v>10431</v>
      </c>
      <c r="O17" s="7" t="s">
        <v>2353</v>
      </c>
      <c r="P17" s="7" t="s">
        <v>10432</v>
      </c>
      <c r="Q17" s="7" t="s">
        <v>10433</v>
      </c>
      <c r="R17" s="7" t="s">
        <v>10434</v>
      </c>
      <c r="S17" s="7" t="s">
        <v>10435</v>
      </c>
      <c r="T17" s="7"/>
      <c r="U17" s="7" t="s">
        <v>6008</v>
      </c>
      <c r="V17" s="7" t="s">
        <v>10422</v>
      </c>
      <c r="W17" s="7" t="s">
        <v>10436</v>
      </c>
      <c r="X17" s="7" t="s">
        <v>4095</v>
      </c>
      <c r="Y17" s="7" t="s">
        <v>4467</v>
      </c>
      <c r="Z17" s="7" t="s">
        <v>3038</v>
      </c>
      <c r="AA17" s="7" t="s">
        <v>2978</v>
      </c>
      <c r="AB17" s="7" t="s">
        <v>1116</v>
      </c>
      <c r="AC17" s="7" t="s">
        <v>10437</v>
      </c>
      <c r="AD17" s="7" t="s">
        <v>2693</v>
      </c>
      <c r="AE17" s="7" t="s">
        <v>4782</v>
      </c>
      <c r="AF17" s="7" t="s">
        <v>5404</v>
      </c>
      <c r="AG17" s="7" t="s">
        <v>10438</v>
      </c>
      <c r="AH17" s="7" t="s">
        <v>10439</v>
      </c>
      <c r="AI17" s="7" t="s">
        <v>10440</v>
      </c>
      <c r="AJ17" s="7"/>
      <c r="AK17" s="7"/>
      <c r="AL17" s="7" t="s">
        <v>5742</v>
      </c>
      <c r="AM17" s="7"/>
      <c r="AN17" s="7" t="s">
        <v>10441</v>
      </c>
      <c r="AO17" s="7"/>
      <c r="AP17" s="7" t="s">
        <v>4102</v>
      </c>
      <c r="AQ17" s="7" t="s">
        <v>4784</v>
      </c>
      <c r="AR17" s="7" t="s">
        <v>10442</v>
      </c>
      <c r="AS17" s="7" t="s">
        <v>10443</v>
      </c>
    </row>
    <row r="18" spans="1:45" x14ac:dyDescent="0.2">
      <c r="A18" s="8">
        <v>16</v>
      </c>
      <c r="B18" s="7" t="s">
        <v>150</v>
      </c>
      <c r="C18" s="7" t="s">
        <v>4722</v>
      </c>
      <c r="D18" s="7"/>
      <c r="E18" s="7"/>
      <c r="F18" s="7" t="s">
        <v>10444</v>
      </c>
      <c r="G18" s="7"/>
      <c r="H18" s="7" t="s">
        <v>10445</v>
      </c>
      <c r="I18" s="7" t="s">
        <v>5107</v>
      </c>
      <c r="J18" s="7" t="s">
        <v>10446</v>
      </c>
      <c r="K18" s="7" t="s">
        <v>5351</v>
      </c>
      <c r="L18" s="7" t="s">
        <v>194</v>
      </c>
      <c r="M18" s="7" t="s">
        <v>10447</v>
      </c>
      <c r="N18" s="7" t="s">
        <v>5095</v>
      </c>
      <c r="O18" s="7" t="s">
        <v>5726</v>
      </c>
      <c r="P18" s="7" t="s">
        <v>5370</v>
      </c>
      <c r="Q18" s="7" t="s">
        <v>10448</v>
      </c>
      <c r="R18" s="7" t="s">
        <v>10363</v>
      </c>
      <c r="S18" s="7" t="s">
        <v>10449</v>
      </c>
      <c r="T18" s="7"/>
      <c r="U18" s="7" t="s">
        <v>3171</v>
      </c>
      <c r="V18" s="7" t="s">
        <v>487</v>
      </c>
      <c r="W18" s="7" t="s">
        <v>10450</v>
      </c>
      <c r="X18" s="7" t="s">
        <v>1501</v>
      </c>
      <c r="Y18" s="7" t="s">
        <v>2415</v>
      </c>
      <c r="Z18" s="7" t="s">
        <v>6021</v>
      </c>
      <c r="AA18" s="7" t="s">
        <v>4824</v>
      </c>
      <c r="AB18" s="7" t="s">
        <v>4781</v>
      </c>
      <c r="AC18" s="7" t="s">
        <v>118</v>
      </c>
      <c r="AD18" s="7" t="s">
        <v>10451</v>
      </c>
      <c r="AE18" s="7" t="s">
        <v>4838</v>
      </c>
      <c r="AF18" s="7" t="s">
        <v>5751</v>
      </c>
      <c r="AG18" s="7" t="s">
        <v>6237</v>
      </c>
      <c r="AH18" s="7" t="s">
        <v>10452</v>
      </c>
      <c r="AI18" s="7"/>
      <c r="AJ18" s="7"/>
      <c r="AK18" s="7"/>
      <c r="AL18" s="7" t="s">
        <v>517</v>
      </c>
      <c r="AM18" s="7"/>
      <c r="AN18" s="7" t="s">
        <v>1299</v>
      </c>
      <c r="AO18" s="7"/>
      <c r="AP18" s="7"/>
      <c r="AQ18" s="7" t="s">
        <v>5819</v>
      </c>
      <c r="AR18" s="7" t="s">
        <v>10453</v>
      </c>
      <c r="AS18" s="7" t="s">
        <v>10454</v>
      </c>
    </row>
    <row r="19" spans="1:45" x14ac:dyDescent="0.2">
      <c r="A19" s="8">
        <v>17</v>
      </c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</row>
    <row r="20" spans="1:45" x14ac:dyDescent="0.2">
      <c r="A20" s="8">
        <v>18</v>
      </c>
      <c r="B20" s="7" t="s">
        <v>139</v>
      </c>
      <c r="C20" s="7" t="s">
        <v>6083</v>
      </c>
      <c r="D20" s="7" t="s">
        <v>10455</v>
      </c>
      <c r="E20" s="7"/>
      <c r="F20" s="7" t="s">
        <v>10456</v>
      </c>
      <c r="G20" s="7"/>
      <c r="H20" s="7" t="s">
        <v>10457</v>
      </c>
      <c r="I20" s="7" t="s">
        <v>10458</v>
      </c>
      <c r="J20" s="7" t="s">
        <v>10459</v>
      </c>
      <c r="K20" s="7" t="s">
        <v>5726</v>
      </c>
      <c r="L20" s="7" t="s">
        <v>10460</v>
      </c>
      <c r="M20" s="7" t="s">
        <v>10461</v>
      </c>
      <c r="N20" s="7" t="s">
        <v>6066</v>
      </c>
      <c r="O20" s="7"/>
      <c r="P20" s="7" t="s">
        <v>4467</v>
      </c>
      <c r="Q20" s="7" t="s">
        <v>4780</v>
      </c>
      <c r="R20" s="7" t="s">
        <v>10462</v>
      </c>
      <c r="S20" s="7" t="s">
        <v>10463</v>
      </c>
      <c r="T20" s="7" t="s">
        <v>10464</v>
      </c>
      <c r="U20" s="7" t="s">
        <v>10465</v>
      </c>
      <c r="V20" s="7"/>
      <c r="W20" s="7" t="s">
        <v>1522</v>
      </c>
      <c r="X20" s="7" t="s">
        <v>5404</v>
      </c>
      <c r="Y20" s="7" t="s">
        <v>3088</v>
      </c>
      <c r="Z20" s="7" t="s">
        <v>4100</v>
      </c>
      <c r="AA20" s="7" t="s">
        <v>5146</v>
      </c>
      <c r="AB20" s="7" t="s">
        <v>10466</v>
      </c>
      <c r="AC20" s="7" t="s">
        <v>4101</v>
      </c>
      <c r="AD20" s="7" t="s">
        <v>10467</v>
      </c>
      <c r="AE20" s="7" t="s">
        <v>5138</v>
      </c>
      <c r="AF20" s="7" t="s">
        <v>10468</v>
      </c>
      <c r="AG20" s="7" t="s">
        <v>4155</v>
      </c>
      <c r="AH20" s="7" t="s">
        <v>5149</v>
      </c>
      <c r="AI20" s="7" t="s">
        <v>3091</v>
      </c>
      <c r="AJ20" s="7" t="s">
        <v>4171</v>
      </c>
      <c r="AK20" s="7"/>
      <c r="AL20" s="7" t="s">
        <v>10469</v>
      </c>
      <c r="AM20" s="7"/>
      <c r="AN20" s="7" t="s">
        <v>637</v>
      </c>
      <c r="AO20" s="7"/>
      <c r="AP20" s="7" t="s">
        <v>5192</v>
      </c>
      <c r="AQ20" s="7" t="s">
        <v>10470</v>
      </c>
      <c r="AR20" s="7"/>
      <c r="AS20" s="7" t="s">
        <v>10471</v>
      </c>
    </row>
    <row r="21" spans="1:45" x14ac:dyDescent="0.2">
      <c r="A21" s="8">
        <v>19</v>
      </c>
      <c r="B21" s="7" t="s">
        <v>126</v>
      </c>
      <c r="C21" s="7" t="s">
        <v>10472</v>
      </c>
      <c r="D21" s="7"/>
      <c r="E21" s="7"/>
      <c r="F21" s="7" t="s">
        <v>10473</v>
      </c>
      <c r="G21" s="7"/>
      <c r="H21" s="7" t="s">
        <v>5992</v>
      </c>
      <c r="I21" s="7" t="s">
        <v>10474</v>
      </c>
      <c r="J21" s="7" t="s">
        <v>10475</v>
      </c>
      <c r="K21" s="7" t="s">
        <v>10476</v>
      </c>
      <c r="L21" s="7" t="s">
        <v>6055</v>
      </c>
      <c r="M21" s="7" t="s">
        <v>3053</v>
      </c>
      <c r="N21" s="7" t="s">
        <v>6745</v>
      </c>
      <c r="O21" s="7" t="s">
        <v>5133</v>
      </c>
      <c r="P21" s="7" t="s">
        <v>10477</v>
      </c>
      <c r="Q21" s="7" t="s">
        <v>10465</v>
      </c>
      <c r="R21" s="7" t="s">
        <v>2694</v>
      </c>
      <c r="S21" s="7" t="s">
        <v>5397</v>
      </c>
      <c r="T21" s="7" t="s">
        <v>6250</v>
      </c>
      <c r="U21" s="7" t="s">
        <v>10478</v>
      </c>
      <c r="V21" s="7" t="s">
        <v>1517</v>
      </c>
      <c r="W21" s="7" t="s">
        <v>4152</v>
      </c>
      <c r="X21" s="7" t="s">
        <v>633</v>
      </c>
      <c r="Y21" s="7" t="s">
        <v>5138</v>
      </c>
      <c r="Z21" s="7" t="s">
        <v>10479</v>
      </c>
      <c r="AA21" s="7" t="s">
        <v>5375</v>
      </c>
      <c r="AB21" s="7" t="s">
        <v>10480</v>
      </c>
      <c r="AC21" s="7" t="s">
        <v>4204</v>
      </c>
      <c r="AD21" s="7" t="s">
        <v>6102</v>
      </c>
      <c r="AE21" s="7" t="s">
        <v>10481</v>
      </c>
      <c r="AF21" s="7" t="s">
        <v>1527</v>
      </c>
      <c r="AG21" s="7" t="s">
        <v>4853</v>
      </c>
      <c r="AH21" s="7" t="s">
        <v>4499</v>
      </c>
      <c r="AI21" s="7" t="s">
        <v>10482</v>
      </c>
      <c r="AJ21" s="7"/>
      <c r="AK21" s="7"/>
      <c r="AL21" s="7" t="s">
        <v>5460</v>
      </c>
      <c r="AM21" s="7" t="s">
        <v>10483</v>
      </c>
      <c r="AN21" s="7" t="s">
        <v>10484</v>
      </c>
      <c r="AO21" s="7"/>
      <c r="AP21" s="7"/>
      <c r="AQ21" s="7" t="s">
        <v>3606</v>
      </c>
      <c r="AR21" s="7" t="s">
        <v>639</v>
      </c>
      <c r="AS21" s="7" t="s">
        <v>10485</v>
      </c>
    </row>
    <row r="22" spans="1:45" x14ac:dyDescent="0.2">
      <c r="A22" s="8">
        <v>20</v>
      </c>
      <c r="B22" s="7" t="s">
        <v>114</v>
      </c>
      <c r="C22" s="7" t="s">
        <v>10486</v>
      </c>
      <c r="D22" s="7"/>
      <c r="E22" s="7"/>
      <c r="F22" s="7" t="s">
        <v>10487</v>
      </c>
      <c r="G22" s="7"/>
      <c r="H22" s="7" t="s">
        <v>1373</v>
      </c>
      <c r="I22" s="7" t="s">
        <v>10488</v>
      </c>
      <c r="J22" s="7" t="s">
        <v>10489</v>
      </c>
      <c r="K22" s="7" t="s">
        <v>10490</v>
      </c>
      <c r="L22" s="7" t="s">
        <v>10491</v>
      </c>
      <c r="M22" s="7" t="s">
        <v>10492</v>
      </c>
      <c r="N22" s="7" t="s">
        <v>10493</v>
      </c>
      <c r="O22" s="7" t="s">
        <v>2714</v>
      </c>
      <c r="P22" s="7" t="s">
        <v>1120</v>
      </c>
      <c r="Q22" s="7" t="s">
        <v>3520</v>
      </c>
      <c r="R22" s="7" t="s">
        <v>2431</v>
      </c>
      <c r="S22" s="7" t="s">
        <v>4838</v>
      </c>
      <c r="T22" s="7" t="s">
        <v>10494</v>
      </c>
      <c r="U22" s="7" t="s">
        <v>10495</v>
      </c>
      <c r="V22" s="7" t="s">
        <v>6500</v>
      </c>
      <c r="W22" s="7" t="s">
        <v>10496</v>
      </c>
      <c r="X22" s="7" t="s">
        <v>3011</v>
      </c>
      <c r="Y22" s="7" t="s">
        <v>2392</v>
      </c>
      <c r="Z22" s="7" t="s">
        <v>4829</v>
      </c>
      <c r="AA22" s="7" t="s">
        <v>5149</v>
      </c>
      <c r="AB22" s="7" t="s">
        <v>4145</v>
      </c>
      <c r="AC22" s="7" t="s">
        <v>10497</v>
      </c>
      <c r="AD22" s="7" t="s">
        <v>1969</v>
      </c>
      <c r="AE22" s="7" t="s">
        <v>10498</v>
      </c>
      <c r="AF22" s="7" t="s">
        <v>4461</v>
      </c>
      <c r="AG22" s="7" t="s">
        <v>10499</v>
      </c>
      <c r="AH22" s="7" t="s">
        <v>10500</v>
      </c>
      <c r="AI22" s="7" t="s">
        <v>6293</v>
      </c>
      <c r="AJ22" s="7"/>
      <c r="AK22" s="7"/>
      <c r="AL22" s="7"/>
      <c r="AM22" s="7"/>
      <c r="AN22" s="7" t="s">
        <v>4224</v>
      </c>
      <c r="AO22" s="7"/>
      <c r="AP22" s="7" t="s">
        <v>10501</v>
      </c>
      <c r="AQ22" s="7" t="s">
        <v>10502</v>
      </c>
      <c r="AR22" s="7" t="s">
        <v>10503</v>
      </c>
      <c r="AS22" s="7" t="s">
        <v>10504</v>
      </c>
    </row>
    <row r="23" spans="1:45" x14ac:dyDescent="0.2">
      <c r="A23" s="8">
        <v>21</v>
      </c>
      <c r="B23" s="7" t="s">
        <v>102</v>
      </c>
      <c r="C23" s="7" t="s">
        <v>10505</v>
      </c>
      <c r="D23" s="7"/>
      <c r="E23" s="7"/>
      <c r="F23" s="7" t="s">
        <v>10506</v>
      </c>
      <c r="G23" s="7"/>
      <c r="H23" s="7" t="s">
        <v>10450</v>
      </c>
      <c r="I23" s="7" t="s">
        <v>10507</v>
      </c>
      <c r="J23" s="7" t="s">
        <v>5707</v>
      </c>
      <c r="K23" s="7" t="s">
        <v>4099</v>
      </c>
      <c r="L23" s="7"/>
      <c r="M23" s="7"/>
      <c r="N23" s="7"/>
      <c r="O23" s="7"/>
      <c r="P23" s="7"/>
      <c r="Q23" s="7"/>
      <c r="R23" s="7"/>
      <c r="S23" s="7"/>
      <c r="T23" s="7"/>
      <c r="U23" s="7" t="s">
        <v>4071</v>
      </c>
      <c r="V23" s="7"/>
      <c r="W23" s="7" t="s">
        <v>2764</v>
      </c>
      <c r="X23" s="7" t="s">
        <v>1391</v>
      </c>
      <c r="Y23" s="7" t="s">
        <v>10508</v>
      </c>
      <c r="Z23" s="7" t="s">
        <v>10509</v>
      </c>
      <c r="AA23" s="7" t="s">
        <v>5484</v>
      </c>
      <c r="AB23" s="7" t="s">
        <v>6809</v>
      </c>
      <c r="AC23" s="7" t="s">
        <v>10510</v>
      </c>
      <c r="AD23" s="7" t="s">
        <v>1393</v>
      </c>
      <c r="AE23" s="7" t="s">
        <v>10511</v>
      </c>
      <c r="AF23" s="7" t="s">
        <v>10512</v>
      </c>
      <c r="AG23" s="7" t="s">
        <v>4481</v>
      </c>
      <c r="AH23" s="7" t="s">
        <v>10513</v>
      </c>
      <c r="AI23" s="7" t="s">
        <v>10514</v>
      </c>
      <c r="AJ23" s="7"/>
      <c r="AK23" s="7"/>
      <c r="AL23" s="7" t="s">
        <v>10515</v>
      </c>
      <c r="AM23" s="7"/>
      <c r="AN23" s="7" t="s">
        <v>3406</v>
      </c>
      <c r="AO23" s="7"/>
      <c r="AP23" s="7"/>
      <c r="AQ23" s="7" t="s">
        <v>10516</v>
      </c>
      <c r="AR23" s="7" t="s">
        <v>10517</v>
      </c>
      <c r="AS23" s="7" t="s">
        <v>10518</v>
      </c>
    </row>
    <row r="24" spans="1:45" x14ac:dyDescent="0.2">
      <c r="A24" s="8">
        <v>22</v>
      </c>
      <c r="B24" s="7" t="s">
        <v>87</v>
      </c>
      <c r="C24" s="7" t="s">
        <v>10519</v>
      </c>
      <c r="D24" s="7"/>
      <c r="E24" s="7"/>
      <c r="F24" s="7" t="s">
        <v>4121</v>
      </c>
      <c r="G24" s="7"/>
      <c r="H24" s="7" t="s">
        <v>6236</v>
      </c>
      <c r="I24" s="7" t="s">
        <v>2416</v>
      </c>
      <c r="J24" s="7" t="s">
        <v>84</v>
      </c>
      <c r="K24" s="7" t="s">
        <v>10520</v>
      </c>
      <c r="L24" s="7" t="s">
        <v>4324</v>
      </c>
      <c r="M24" s="7" t="s">
        <v>4337</v>
      </c>
      <c r="N24" s="7" t="s">
        <v>10521</v>
      </c>
      <c r="O24" s="7" t="s">
        <v>4358</v>
      </c>
      <c r="P24" s="7" t="s">
        <v>4665</v>
      </c>
      <c r="Q24" s="7" t="s">
        <v>3041</v>
      </c>
      <c r="R24" s="7" t="s">
        <v>10508</v>
      </c>
      <c r="S24" s="7" t="s">
        <v>5456</v>
      </c>
      <c r="T24" s="7" t="s">
        <v>10522</v>
      </c>
      <c r="U24" s="7" t="s">
        <v>10523</v>
      </c>
      <c r="V24" s="7"/>
      <c r="W24" s="7" t="s">
        <v>518</v>
      </c>
      <c r="X24" s="7" t="s">
        <v>5171</v>
      </c>
      <c r="Y24" s="7" t="s">
        <v>10524</v>
      </c>
      <c r="Z24" s="7" t="s">
        <v>506</v>
      </c>
      <c r="AA24" s="7" t="s">
        <v>54</v>
      </c>
      <c r="AB24" s="7" t="s">
        <v>10525</v>
      </c>
      <c r="AC24" s="7" t="s">
        <v>1294</v>
      </c>
      <c r="AD24" s="7" t="s">
        <v>10526</v>
      </c>
      <c r="AE24" s="7" t="s">
        <v>5460</v>
      </c>
      <c r="AF24" s="7" t="s">
        <v>10527</v>
      </c>
      <c r="AG24" s="7" t="s">
        <v>10528</v>
      </c>
      <c r="AH24" s="7" t="s">
        <v>6305</v>
      </c>
      <c r="AI24" s="7" t="s">
        <v>10529</v>
      </c>
      <c r="AJ24" s="7" t="s">
        <v>2724</v>
      </c>
      <c r="AK24" s="7"/>
      <c r="AL24" s="7"/>
      <c r="AM24" s="7" t="s">
        <v>10530</v>
      </c>
      <c r="AN24" s="7" t="s">
        <v>10531</v>
      </c>
      <c r="AO24" s="7"/>
      <c r="AP24" s="7" t="s">
        <v>6316</v>
      </c>
      <c r="AQ24" s="7" t="s">
        <v>28</v>
      </c>
      <c r="AR24" s="7"/>
      <c r="AS24" s="7" t="s">
        <v>3137</v>
      </c>
    </row>
    <row r="25" spans="1:45" x14ac:dyDescent="0.2">
      <c r="A25" s="8">
        <v>23</v>
      </c>
      <c r="B25" s="7" t="s">
        <v>73</v>
      </c>
      <c r="C25" s="7" t="s">
        <v>10424</v>
      </c>
      <c r="D25" s="7"/>
      <c r="E25" s="7"/>
      <c r="F25" s="7" t="s">
        <v>4100</v>
      </c>
      <c r="G25" s="7" t="s">
        <v>4838</v>
      </c>
      <c r="H25" s="7" t="s">
        <v>10532</v>
      </c>
      <c r="I25" s="7" t="s">
        <v>5179</v>
      </c>
      <c r="J25" s="7" t="s">
        <v>10533</v>
      </c>
      <c r="K25" s="7" t="s">
        <v>2392</v>
      </c>
      <c r="L25" s="7" t="s">
        <v>1875</v>
      </c>
      <c r="M25" s="7" t="s">
        <v>2748</v>
      </c>
      <c r="N25" s="7" t="s">
        <v>5843</v>
      </c>
      <c r="O25" s="7" t="s">
        <v>4147</v>
      </c>
      <c r="P25" s="7"/>
      <c r="Q25" s="7"/>
      <c r="R25" s="7" t="s">
        <v>484</v>
      </c>
      <c r="S25" s="7" t="s">
        <v>10534</v>
      </c>
      <c r="T25" s="7" t="s">
        <v>10535</v>
      </c>
      <c r="U25" s="7" t="s">
        <v>10536</v>
      </c>
      <c r="V25" s="7" t="s">
        <v>3028</v>
      </c>
      <c r="W25" s="7" t="s">
        <v>1917</v>
      </c>
      <c r="X25" s="7"/>
      <c r="Y25" s="7" t="s">
        <v>1214</v>
      </c>
      <c r="Z25" s="7" t="s">
        <v>10537</v>
      </c>
      <c r="AA25" s="7" t="s">
        <v>10538</v>
      </c>
      <c r="AB25" s="7" t="s">
        <v>10539</v>
      </c>
      <c r="AC25" s="7" t="s">
        <v>10540</v>
      </c>
      <c r="AD25" s="7" t="s">
        <v>4176</v>
      </c>
      <c r="AE25" s="7" t="s">
        <v>492</v>
      </c>
      <c r="AF25" s="7" t="s">
        <v>10541</v>
      </c>
      <c r="AG25" s="7" t="s">
        <v>10542</v>
      </c>
      <c r="AH25" s="7" t="s">
        <v>10543</v>
      </c>
      <c r="AI25" s="7" t="s">
        <v>10544</v>
      </c>
      <c r="AJ25" s="7"/>
      <c r="AK25" s="7"/>
      <c r="AL25" s="7" t="s">
        <v>4242</v>
      </c>
      <c r="AM25" s="7"/>
      <c r="AN25" s="7" t="s">
        <v>10545</v>
      </c>
      <c r="AO25" s="7" t="s">
        <v>10546</v>
      </c>
      <c r="AP25" s="7"/>
      <c r="AQ25" s="7" t="s">
        <v>10547</v>
      </c>
      <c r="AR25" s="7" t="s">
        <v>10548</v>
      </c>
      <c r="AS25" s="7" t="s">
        <v>10549</v>
      </c>
    </row>
    <row r="26" spans="1:45" x14ac:dyDescent="0.2">
      <c r="A26" s="8">
        <v>24</v>
      </c>
      <c r="B26" s="7" t="s">
        <v>59</v>
      </c>
      <c r="C26" s="7" t="s">
        <v>10550</v>
      </c>
      <c r="D26" s="7"/>
      <c r="E26" s="7"/>
      <c r="F26" s="7" t="s">
        <v>10551</v>
      </c>
      <c r="G26" s="7"/>
      <c r="H26" s="7" t="s">
        <v>10552</v>
      </c>
      <c r="I26" s="7" t="s">
        <v>10553</v>
      </c>
      <c r="J26" s="7" t="s">
        <v>10554</v>
      </c>
      <c r="K26" s="7" t="s">
        <v>2004</v>
      </c>
      <c r="L26" s="7"/>
      <c r="M26" s="7"/>
      <c r="N26" s="7" t="s">
        <v>1528</v>
      </c>
      <c r="O26" s="7" t="s">
        <v>10555</v>
      </c>
      <c r="P26" s="7"/>
      <c r="Q26" s="7" t="s">
        <v>4207</v>
      </c>
      <c r="R26" s="7" t="s">
        <v>10556</v>
      </c>
      <c r="S26" s="7" t="s">
        <v>10557</v>
      </c>
      <c r="T26" s="7"/>
      <c r="U26" s="7" t="s">
        <v>4223</v>
      </c>
      <c r="V26" s="7"/>
      <c r="W26" s="7" t="s">
        <v>10558</v>
      </c>
      <c r="X26" s="7" t="s">
        <v>5824</v>
      </c>
      <c r="Y26" s="7" t="s">
        <v>10559</v>
      </c>
      <c r="Z26" s="7" t="s">
        <v>4916</v>
      </c>
      <c r="AA26" s="7" t="s">
        <v>10560</v>
      </c>
      <c r="AB26" s="7" t="s">
        <v>10561</v>
      </c>
      <c r="AC26" s="7" t="s">
        <v>2683</v>
      </c>
      <c r="AD26" s="7" t="s">
        <v>10562</v>
      </c>
      <c r="AE26" s="7" t="s">
        <v>5800</v>
      </c>
      <c r="AF26" s="7" t="s">
        <v>1879</v>
      </c>
      <c r="AG26" s="7" t="s">
        <v>5851</v>
      </c>
      <c r="AH26" s="7" t="s">
        <v>6182</v>
      </c>
      <c r="AI26" s="7" t="s">
        <v>10563</v>
      </c>
      <c r="AJ26" s="7"/>
      <c r="AK26" s="7"/>
      <c r="AL26" s="7" t="s">
        <v>4248</v>
      </c>
      <c r="AM26" s="7" t="s">
        <v>10564</v>
      </c>
      <c r="AN26" s="7" t="s">
        <v>10565</v>
      </c>
      <c r="AO26" s="7"/>
      <c r="AP26" s="7" t="s">
        <v>10566</v>
      </c>
      <c r="AQ26" s="7" t="s">
        <v>10567</v>
      </c>
      <c r="AR26" s="7"/>
      <c r="AS26" s="7" t="s">
        <v>5547</v>
      </c>
    </row>
    <row r="27" spans="1:45" x14ac:dyDescent="0.2">
      <c r="A27" s="8">
        <v>25</v>
      </c>
      <c r="B27" s="7" t="s">
        <v>47</v>
      </c>
      <c r="C27" s="7" t="s">
        <v>10568</v>
      </c>
      <c r="D27" s="7"/>
      <c r="E27" s="7"/>
      <c r="F27" s="7" t="s">
        <v>6123</v>
      </c>
      <c r="G27" s="7" t="s">
        <v>3522</v>
      </c>
      <c r="H27" s="7" t="s">
        <v>10569</v>
      </c>
      <c r="I27" s="7" t="s">
        <v>10570</v>
      </c>
      <c r="J27" s="7" t="s">
        <v>151</v>
      </c>
      <c r="K27" s="7" t="s">
        <v>3554</v>
      </c>
      <c r="L27" s="7" t="s">
        <v>10571</v>
      </c>
      <c r="M27" s="7" t="s">
        <v>4222</v>
      </c>
      <c r="N27" s="7" t="s">
        <v>78</v>
      </c>
      <c r="O27" s="7" t="s">
        <v>10572</v>
      </c>
      <c r="P27" s="7" t="s">
        <v>1090</v>
      </c>
      <c r="Q27" s="7" t="s">
        <v>10573</v>
      </c>
      <c r="R27" s="7" t="s">
        <v>4523</v>
      </c>
      <c r="S27" s="7" t="s">
        <v>10574</v>
      </c>
      <c r="T27" s="7" t="s">
        <v>10575</v>
      </c>
      <c r="U27" s="7" t="s">
        <v>10576</v>
      </c>
      <c r="V27" s="7"/>
      <c r="W27" s="7" t="s">
        <v>6269</v>
      </c>
      <c r="X27" s="7" t="s">
        <v>10577</v>
      </c>
      <c r="Y27" s="7" t="s">
        <v>10578</v>
      </c>
      <c r="Z27" s="7" t="s">
        <v>10579</v>
      </c>
      <c r="AA27" s="7" t="s">
        <v>3117</v>
      </c>
      <c r="AB27" s="7" t="s">
        <v>622</v>
      </c>
      <c r="AC27" s="7" t="s">
        <v>5865</v>
      </c>
      <c r="AD27" s="7" t="s">
        <v>10580</v>
      </c>
      <c r="AE27" s="7" t="s">
        <v>10581</v>
      </c>
      <c r="AF27" s="7" t="s">
        <v>4528</v>
      </c>
      <c r="AG27" s="7" t="s">
        <v>537</v>
      </c>
      <c r="AH27" s="7" t="s">
        <v>4581</v>
      </c>
      <c r="AI27" s="7" t="s">
        <v>10582</v>
      </c>
      <c r="AJ27" s="7"/>
      <c r="AK27" s="7"/>
      <c r="AL27" s="7" t="s">
        <v>10583</v>
      </c>
      <c r="AM27" s="7" t="s">
        <v>10584</v>
      </c>
      <c r="AN27" s="7" t="s">
        <v>10585</v>
      </c>
      <c r="AO27" s="7"/>
      <c r="AP27" s="7" t="s">
        <v>10586</v>
      </c>
      <c r="AQ27" s="7" t="s">
        <v>10587</v>
      </c>
      <c r="AR27" s="7"/>
      <c r="AS27" s="7" t="s">
        <v>10588</v>
      </c>
    </row>
    <row r="28" spans="1:45" x14ac:dyDescent="0.2">
      <c r="A28" s="8">
        <v>26</v>
      </c>
      <c r="B28" s="7" t="s">
        <v>36</v>
      </c>
      <c r="C28" s="7" t="s">
        <v>10589</v>
      </c>
      <c r="D28" s="7"/>
      <c r="E28" s="7"/>
      <c r="F28" s="7" t="s">
        <v>10590</v>
      </c>
      <c r="G28" s="7"/>
      <c r="H28" s="7" t="s">
        <v>4472</v>
      </c>
      <c r="I28" s="7" t="s">
        <v>10591</v>
      </c>
      <c r="J28" s="7" t="s">
        <v>10592</v>
      </c>
      <c r="K28" s="7" t="s">
        <v>3134</v>
      </c>
      <c r="L28" s="7" t="s">
        <v>10593</v>
      </c>
      <c r="M28" s="7" t="s">
        <v>6267</v>
      </c>
      <c r="N28" s="7" t="s">
        <v>4239</v>
      </c>
      <c r="O28" s="7"/>
      <c r="P28" s="7" t="s">
        <v>1982</v>
      </c>
      <c r="Q28" s="7" t="s">
        <v>10594</v>
      </c>
      <c r="R28" s="7" t="s">
        <v>2989</v>
      </c>
      <c r="S28" s="7" t="s">
        <v>2684</v>
      </c>
      <c r="T28" s="7"/>
      <c r="U28" s="7" t="s">
        <v>5503</v>
      </c>
      <c r="V28" s="7" t="s">
        <v>10595</v>
      </c>
      <c r="W28" s="7" t="s">
        <v>4899</v>
      </c>
      <c r="X28" s="7" t="s">
        <v>6572</v>
      </c>
      <c r="Y28" s="7" t="s">
        <v>5478</v>
      </c>
      <c r="Z28" s="7" t="s">
        <v>2010</v>
      </c>
      <c r="AA28" s="7" t="s">
        <v>10596</v>
      </c>
      <c r="AB28" s="7" t="s">
        <v>10597</v>
      </c>
      <c r="AC28" s="7" t="s">
        <v>10598</v>
      </c>
      <c r="AD28" s="7" t="s">
        <v>10599</v>
      </c>
      <c r="AE28" s="7" t="s">
        <v>10600</v>
      </c>
      <c r="AF28" s="7" t="s">
        <v>10601</v>
      </c>
      <c r="AG28" s="7" t="s">
        <v>6211</v>
      </c>
      <c r="AH28" s="7" t="s">
        <v>5547</v>
      </c>
      <c r="AI28" s="7" t="s">
        <v>10602</v>
      </c>
      <c r="AJ28" s="7"/>
      <c r="AK28" s="7"/>
      <c r="AL28" s="7" t="s">
        <v>10603</v>
      </c>
      <c r="AM28" s="7" t="s">
        <v>10604</v>
      </c>
      <c r="AN28" s="7" t="s">
        <v>10605</v>
      </c>
      <c r="AO28" s="7" t="s">
        <v>10606</v>
      </c>
      <c r="AP28" s="7"/>
      <c r="AQ28" s="7" t="s">
        <v>10607</v>
      </c>
      <c r="AR28" s="7" t="s">
        <v>10608</v>
      </c>
      <c r="AS28" s="7" t="s">
        <v>10609</v>
      </c>
    </row>
    <row r="29" spans="1:45" x14ac:dyDescent="0.2">
      <c r="A29" s="8">
        <v>27</v>
      </c>
      <c r="B29" s="7" t="s">
        <v>23</v>
      </c>
      <c r="C29" s="7" t="s">
        <v>10484</v>
      </c>
      <c r="D29" s="7"/>
      <c r="E29" s="7"/>
      <c r="F29" s="7" t="s">
        <v>10610</v>
      </c>
      <c r="G29" s="7" t="s">
        <v>4224</v>
      </c>
      <c r="H29" s="7" t="s">
        <v>10611</v>
      </c>
      <c r="I29" s="7" t="s">
        <v>10612</v>
      </c>
      <c r="J29" s="7" t="s">
        <v>3145</v>
      </c>
      <c r="K29" s="7" t="s">
        <v>1175</v>
      </c>
      <c r="L29" s="7" t="s">
        <v>10613</v>
      </c>
      <c r="M29" s="7" t="s">
        <v>10614</v>
      </c>
      <c r="N29" s="7" t="s">
        <v>10615</v>
      </c>
      <c r="O29" s="7"/>
      <c r="P29" s="7" t="s">
        <v>6190</v>
      </c>
      <c r="Q29" s="7" t="s">
        <v>10616</v>
      </c>
      <c r="R29" s="7" t="s">
        <v>6156</v>
      </c>
      <c r="S29" s="7" t="s">
        <v>5885</v>
      </c>
      <c r="T29" s="7" t="s">
        <v>3138</v>
      </c>
      <c r="U29" s="7" t="s">
        <v>10617</v>
      </c>
      <c r="V29" s="7"/>
      <c r="W29" s="7" t="s">
        <v>10618</v>
      </c>
      <c r="X29" s="7" t="s">
        <v>5870</v>
      </c>
      <c r="Y29" s="7" t="s">
        <v>10619</v>
      </c>
      <c r="Z29" s="7" t="s">
        <v>10620</v>
      </c>
      <c r="AA29" s="7"/>
      <c r="AB29" s="7" t="s">
        <v>10621</v>
      </c>
      <c r="AC29" s="7" t="s">
        <v>10622</v>
      </c>
      <c r="AD29" s="7" t="s">
        <v>10623</v>
      </c>
      <c r="AE29" s="7" t="s">
        <v>10624</v>
      </c>
      <c r="AF29" s="7" t="s">
        <v>10625</v>
      </c>
      <c r="AG29" s="7" t="s">
        <v>10626</v>
      </c>
      <c r="AH29" s="7" t="s">
        <v>10627</v>
      </c>
      <c r="AI29" s="7" t="s">
        <v>5195</v>
      </c>
      <c r="AJ29" s="7" t="s">
        <v>2780</v>
      </c>
      <c r="AK29" s="7"/>
      <c r="AL29" s="7"/>
      <c r="AM29" s="7" t="s">
        <v>10628</v>
      </c>
      <c r="AN29" s="7" t="s">
        <v>10629</v>
      </c>
      <c r="AO29" s="7"/>
      <c r="AP29" s="7" t="s">
        <v>10630</v>
      </c>
      <c r="AQ29" s="7"/>
      <c r="AR29" s="7" t="s">
        <v>10631</v>
      </c>
      <c r="AS29" s="7" t="s">
        <v>10632</v>
      </c>
    </row>
    <row r="31" spans="1:45" x14ac:dyDescent="0.2">
      <c r="B31" s="24" t="s">
        <v>315</v>
      </c>
      <c r="C31" s="24" t="s">
        <v>0</v>
      </c>
      <c r="D31" s="24" t="s">
        <v>13734</v>
      </c>
      <c r="E31" s="24" t="s">
        <v>13735</v>
      </c>
      <c r="F31" s="24" t="s">
        <v>11</v>
      </c>
      <c r="G31" s="24" t="s">
        <v>13727</v>
      </c>
      <c r="H31" s="24" t="s">
        <v>13737</v>
      </c>
      <c r="I31" s="24" t="s">
        <v>13724</v>
      </c>
      <c r="J31" s="24" t="s">
        <v>5</v>
      </c>
      <c r="K31" s="24" t="s">
        <v>13725</v>
      </c>
      <c r="L31" s="24" t="s">
        <v>13726</v>
      </c>
      <c r="M31" s="24" t="s">
        <v>13729</v>
      </c>
      <c r="N31" s="24" t="s">
        <v>12</v>
      </c>
      <c r="O31" s="24" t="s">
        <v>13730</v>
      </c>
      <c r="P31" s="24" t="s">
        <v>13731</v>
      </c>
      <c r="Q31" s="24" t="s">
        <v>6</v>
      </c>
      <c r="T31" s="24" t="s">
        <v>315</v>
      </c>
      <c r="U31" s="24" t="s">
        <v>0</v>
      </c>
      <c r="V31" s="24" t="s">
        <v>13734</v>
      </c>
      <c r="W31" s="24" t="s">
        <v>13735</v>
      </c>
      <c r="X31" s="24" t="s">
        <v>11</v>
      </c>
      <c r="Y31" s="24" t="s">
        <v>13727</v>
      </c>
      <c r="Z31" s="24" t="s">
        <v>13737</v>
      </c>
      <c r="AA31" s="24" t="s">
        <v>13724</v>
      </c>
      <c r="AB31" s="24" t="s">
        <v>5</v>
      </c>
      <c r="AC31" s="24" t="s">
        <v>13725</v>
      </c>
      <c r="AD31" s="24" t="s">
        <v>13726</v>
      </c>
      <c r="AE31" s="24" t="s">
        <v>13729</v>
      </c>
      <c r="AF31" s="24" t="s">
        <v>12</v>
      </c>
      <c r="AG31" s="24" t="s">
        <v>13730</v>
      </c>
      <c r="AH31" s="24" t="s">
        <v>13731</v>
      </c>
      <c r="AI31" s="24" t="s">
        <v>6</v>
      </c>
      <c r="AK31" s="17" t="s">
        <v>13700</v>
      </c>
      <c r="AL31" s="34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>
        <f>IF(ABS((C2-PM_Schedule!C2)*1440)&gt;100, " ",(C2-PM_Schedule!C2)*1440)</f>
        <v>-1.1000000000000121</v>
      </c>
      <c r="D32" s="20">
        <f>IF(ABS((F2-PM_Schedule!D2)*1440)&gt;100, " ", (F2-PM_Schedule!D2)*1440)</f>
        <v>-2.4000000000000554</v>
      </c>
      <c r="E32" s="20">
        <f>IF(ABS((J2-PM_Schedule!E2)*1440)&gt;100, " ", (J2-PM_Schedule!E2)*1440)</f>
        <v>-2.6499999999999346</v>
      </c>
      <c r="F32" s="20">
        <f>IF(ABS((K2-PM_Schedule!F2)*1440)&gt;100, " ", (K2-PM_Schedule!F2)*1440)</f>
        <v>-3.5166666666665236</v>
      </c>
      <c r="G32" s="20">
        <f>IF(ABS((L2-PM_Schedule!G2)*1440)&gt;100, " ", (L2-PM_Schedule!G2)*1440)</f>
        <v>-1.416666666666675</v>
      </c>
      <c r="H32" s="20">
        <f>IF(ABS((O2-PM_Schedule!H2)*1440)&gt;100, " ", (O2-PM_Schedule!H2)*1440)</f>
        <v>-1.8999999999999773</v>
      </c>
      <c r="I32" s="20">
        <f>IF(ABS((S2-PM_Schedule!I2)*1440)&gt;100, " ", (S2-PM_Schedule!I2)*1440)</f>
        <v>-2.6166666666667027</v>
      </c>
      <c r="J32" s="20">
        <f>IF(ABS((W2-PM_Schedule!J2)*1440)&gt;100, " ", (W2-PM_Schedule!J2)*1440)</f>
        <v>-2.3833333333332796</v>
      </c>
      <c r="K32" s="20">
        <f>IF(ABS((AB2-PM_Schedule!K2)*1440)&gt;100, " ", (AB2-PM_Schedule!K2)*1440)</f>
        <v>-2.1000000000000085</v>
      </c>
      <c r="L32" s="20" t="str">
        <f>IF(ABS((AF2-PM_Schedule!L2)*1440)&gt;100, " ", (AF2-PM_Schedule!L2)*1440)</f>
        <v xml:space="preserve"> </v>
      </c>
      <c r="M32" s="20">
        <f>IF(ABS((AI2-PM_Schedule!M2)*1440)&gt;100, " ", (AI2-PM_Schedule!M2)*1440)</f>
        <v>-4.8666666666667346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-3.5666666666666913</v>
      </c>
      <c r="P32" s="20">
        <f>IF(ABS((AO2-PM_Schedule!P2)*1440)&gt;100, " ", (AO2-PM_Schedule!P2)*1440)</f>
        <v>-5.3999999999998849</v>
      </c>
      <c r="Q32" s="20">
        <f>IF(ABS((AS2-PM_Schedule!Q2)*1440)&gt;100, " ", (AS2-PM_Schedule!Q2)*1440)</f>
        <v>-4.5166666666666799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102.58333333333327</v>
      </c>
      <c r="AL32" s="18">
        <f>IF(AK32 = " "," ",AK32/PM_Schedule!R2)</f>
        <v>0.9677672955974842</v>
      </c>
      <c r="AM32" s="18" cm="1">
        <f t="array" ref="AM32">_xlfn.IFS(ABS((W2-C2)*1440)&gt;500, " ",(W2-C2)*1440 = 0, " ", (W2-C2)*1440 &lt;&gt;0, (W2-C2)*1440)</f>
        <v>49.716666666666711</v>
      </c>
      <c r="AN32" s="18">
        <f>IF(AM32 = " "," ",AM32/PM_Schedule!S2)</f>
        <v>0.97483660130719085</v>
      </c>
      <c r="AO32" s="18" cm="1">
        <f t="array" ref="AO32">_xlfn.IFS(ABS((AS2-W2)*1440)&gt;500, " ",(AS2-W2)*1440 = 0, " ", (AS2-W2)*1440 &lt;&gt;0, (AS2-W2)*1440)</f>
        <v>52.866666666666561</v>
      </c>
      <c r="AP32" s="18">
        <f>IF(AO32 = " "," ",AO32/PM_Schedule!T2)</f>
        <v>0.96121212121211985</v>
      </c>
    </row>
    <row r="33" spans="1:42" x14ac:dyDescent="0.2">
      <c r="A33">
        <v>1</v>
      </c>
      <c r="B33">
        <v>514</v>
      </c>
      <c r="C33" s="20">
        <f>IF(ABS((C3-PM_Schedule!C3)*1440)&gt;100, " ",(C3-PM_Schedule!C3)*1440)</f>
        <v>-1.4999999999999147</v>
      </c>
      <c r="D33" s="20">
        <f>IF(ABS((F3-PM_Schedule!D3)*1440)&gt;100, " ", (F3-PM_Schedule!D3)*1440)</f>
        <v>-3.4999999999999076</v>
      </c>
      <c r="E33" s="20">
        <f>IF(ABS((J3-PM_Schedule!E3)*1440)&gt;100, " ", (J3-PM_Schedule!E3)*1440)</f>
        <v>-3.3500000000000441</v>
      </c>
      <c r="F33" s="20">
        <f>IF(ABS((K3-PM_Schedule!F3)*1440)&gt;100, " ", (K3-PM_Schedule!F3)*1440)</f>
        <v>-6.4000000000000412</v>
      </c>
      <c r="G33" s="20">
        <f>IF(ABS((L3-PM_Schedule!G3)*1440)&gt;100, " ", (L3-PM_Schedule!G3)*1440)</f>
        <v>-5.4333333333334366</v>
      </c>
      <c r="H33" s="20">
        <f>IF(ABS((O3-PM_Schedule!H3)*1440)&gt;100, " ", (O3-PM_Schedule!H3)*1440)</f>
        <v>-5.4666666666666686</v>
      </c>
      <c r="I33" s="20">
        <f>IF(ABS((S3-PM_Schedule!I3)*1440)&gt;100, " ", (S3-PM_Schedule!I3)*1440)</f>
        <v>-7.5833333333332931</v>
      </c>
      <c r="J33" s="20">
        <f>IF(ABS((W3-PM_Schedule!J3)*1440)&gt;100, " ", (W3-PM_Schedule!J3)*1440)</f>
        <v>-8.4333333333332661</v>
      </c>
      <c r="K33" s="20">
        <f>IF(ABS((AB3-PM_Schedule!K3)*1440)&gt;100, " ", (AB3-PM_Schedule!K3)*1440)</f>
        <v>-5.7999999999999474</v>
      </c>
      <c r="L33" s="20">
        <f>IF(ABS((AF3-PM_Schedule!L3)*1440)&gt;100, " ", (AF3-PM_Schedule!L3)*1440)</f>
        <v>5.1333333333333897</v>
      </c>
      <c r="M33" s="20">
        <f>IF(ABS((AI3-PM_Schedule!M3)*1440)&gt;100, " ", (AI3-PM_Schedule!M3)*1440)</f>
        <v>4.2500000000000249</v>
      </c>
      <c r="N33" s="20">
        <f>IF(ABS((AJ3-PM_Schedule!N3)*1440)&gt;100, " ", (AJ3-PM_Schedule!N3)*1440)</f>
        <v>6.6166666666666885</v>
      </c>
      <c r="O33" s="20" t="str">
        <f>IF(ABS((AL3-PM_Schedule!O3)*1440)&gt;100, " ", (AL3-PM_Schedule!O3)*1440)</f>
        <v xml:space="preserve"> </v>
      </c>
      <c r="P33" s="20">
        <f>IF(ABS((AO3-PM_Schedule!P3)*1440)&gt;100, " ", (AO3-PM_Schedule!P3)*1440)</f>
        <v>6.5833333333334565</v>
      </c>
      <c r="Q33" s="20">
        <f>IF(ABS((AS3-PM_Schedule!Q3)*1440)&gt;100, " ", (AS3-PM_Schedule!Q3)*1440)</f>
        <v>7.1333333333332227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9714285714285783</v>
      </c>
      <c r="V33" s="20" cm="1">
        <f t="array" ref="V33">_xlfn.IFS(ABS((F3-F2)*1440)&gt;100, " ", (F3-F2)*1440=0," ",(F3-F2)*1440&lt;&gt;0,(F3-F2)/PM_Headways!D3)</f>
        <v>0.9214285714285817</v>
      </c>
      <c r="W33" s="20" cm="1">
        <f t="array" ref="W33">_xlfn.IFS(ABS((J3-J2)*1440)&gt;100, " ",  (J3-J2)*1440=0," ",(J3-J2)*1440&lt;&gt;0,(J3-J2)/PM_Headways!E3)</f>
        <v>0.94999999999999263</v>
      </c>
      <c r="X33" s="20" cm="1">
        <f t="array" ref="X33">_xlfn.IFS(ABS((K3-K2)*1440)&gt;100, " ",  (K3-K2)*1440=0," ",(K3-K2)*1440&lt;&gt;0,(K3-K2)/PM_Headways!F3)</f>
        <v>0.79404761904760746</v>
      </c>
      <c r="Y33" s="20" cm="1">
        <f t="array" ref="Y33">_xlfn.IFS(ABS((L3-L2)*1440)&gt;100, " ",  (L3-L2)*1440=0," ",(L3-L2)*1440&lt;&gt;0,(L3-L2)/PM_Headways!G3)</f>
        <v>0.71309523809523356</v>
      </c>
      <c r="Z33" s="20" cm="1">
        <f t="array" ref="Z33">_xlfn.IFS(ABS((O3-O2)*1440)&gt;100, " ", (O3-O2)*1440=0," ",(O3-O2)*1440&lt;&gt;0,(O3-O2)/PM_Headways!H3)</f>
        <v>0.75402298850574589</v>
      </c>
      <c r="AA33" s="20" cm="1">
        <f t="array" ref="AA33">_xlfn.IFS(ABS((S3-S2)*1440)&gt;100," ",(S3-S2)*1440=0," ",(S3-S2)*1440&lt;&gt;0,(S3-S2)/PM_Headways!I3)</f>
        <v>0.66888888888889275</v>
      </c>
      <c r="AB33" s="20" cm="1">
        <f t="array" ref="AB33">_xlfn.IFS(ABS((W3-W2)*1440)&gt;100, " ", (W3-W2)*1440=0, " ",(W3-W2)*1440&lt;&gt;0,(W3-W2)/PM_Headways!J3)</f>
        <v>0.59666666666666612</v>
      </c>
      <c r="AC33" s="20" cm="1">
        <f t="array" ref="AC33">_xlfn.IFS(ABS((AB3-AB2)*1440)&gt;100, " ", (AB3-AB2)*1440=0, " ", (AB3-AB2)*1440&lt;&gt;0,(AB3-AB2)/PM_Headways!K3)</f>
        <v>0.75333333333333652</v>
      </c>
      <c r="AD33" s="20" t="str" cm="1">
        <f t="array" ref="AD33">_xlfn.IFS(ABS((AF3-AF2)*1440)&gt;100, " ", (AF3-AF2)*1440=0, " ", (AF3-AF2)*1440&lt;&gt;0,(AF3-AF2)/PM_Headways!L3)</f>
        <v xml:space="preserve"> </v>
      </c>
      <c r="AE33" s="20" cm="1">
        <f t="array" ref="AE33">_xlfn.IFS(ABS((AI3-AI2)*1440)&gt;100, " ", (AI3-AI2)*1440=0," ", (AI3-AI2)*1440&lt;&gt;0,(AI3-AI2)/PM_Headways!M3)</f>
        <v>1.6077777777777862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t="str" cm="1">
        <f t="array" ref="AG33">_xlfn.IFS(ABS((AL3-AL2)*1440)&gt;100, " ", (AL3-AL2)*1440=0," ", (AL3-AL2)*1440&lt;&gt;0,(AL3-AL2)/PM_Headways!O3)</f>
        <v xml:space="preserve"> </v>
      </c>
      <c r="AH33" s="20" cm="1">
        <f t="array" ref="AH33">_xlfn.IFS(ABS((AO3-AO2)*1440)&gt;100, " ", (AO3-AO2)*1440=0," ", (AO3-AO2)*1440&lt;&gt;0,(AO3-AO2)/PM_Headways!P3)</f>
        <v>1.7988888888888923</v>
      </c>
      <c r="AI33" s="20" cm="1">
        <f t="array" ref="AI33">_xlfn.IFS(ABS((AS3-AS2)*1440)&gt;100, " ", (AS3-AS2)*1440=0," ", (AS3-AS2)*1440&lt;&gt;0,(AS3-AS2)/PM_Headways!Q3)</f>
        <v>1.8321428571428438</v>
      </c>
      <c r="AK33" s="18" cm="1">
        <f t="array" ref="AK33">_xlfn.IFS(ABS((AS3-C3)*1440)&gt;500, " ",(AS3-C3)*1440 = 0, " ", (AS3-C3)*1440 &lt;&gt;0, (AS3-C3)*1440)</f>
        <v>114.63333333333324</v>
      </c>
      <c r="AL33" s="18">
        <f>IF(AK33 = " "," ",AK33/PM_Schedule!R3)</f>
        <v>1.0814465408805012</v>
      </c>
      <c r="AM33" s="18" cm="1">
        <f t="array" ref="AM33">_xlfn.IFS(ABS((W3-C3)*1440)&gt;500, " ",(W3-C3)*1440 = 0, " ", (W3-C3)*1440 &lt;&gt;0, (W3-C3)*1440)</f>
        <v>45.06666666666662</v>
      </c>
      <c r="AN33" s="18">
        <f>IF(AM33 = " "," ",AM33/PM_Schedule!S3)</f>
        <v>0.86666666666666625</v>
      </c>
      <c r="AO33" s="18" cm="1">
        <f t="array" ref="AO33">_xlfn.IFS(ABS((AS3-W3)*1440)&gt;500, " ",(AS3-W3)*1440 = 0, " ", (AS3-W3)*1440 &lt;&gt;0, (AS3-W3)*1440)</f>
        <v>69.56666666666662</v>
      </c>
      <c r="AP33" s="18">
        <f>IF(AO33 = " "," ",AO33/PM_Schedule!T3)</f>
        <v>1.2882716049382676</v>
      </c>
    </row>
    <row r="34" spans="1:42" x14ac:dyDescent="0.2">
      <c r="A34">
        <v>2</v>
      </c>
      <c r="B34">
        <v>515</v>
      </c>
      <c r="C34" s="20">
        <f>IF(ABS((C4-PM_Schedule!C4)*1440)&gt;100, " ",(C4-PM_Schedule!C4)*1440)</f>
        <v>-4.1833333333334011</v>
      </c>
      <c r="D34" s="20">
        <f>IF(ABS((F4-PM_Schedule!D4)*1440)&gt;100, " ", (F4-PM_Schedule!D4)*1440)</f>
        <v>-5.1666666666667815</v>
      </c>
      <c r="E34" s="20">
        <f>IF(ABS((J4-PM_Schedule!E4)*1440)&gt;100, " ", (J4-PM_Schedule!E4)*1440)</f>
        <v>-5.0666666666667659</v>
      </c>
      <c r="F34" s="20">
        <f>IF(ABS((K4-PM_Schedule!F4)*1440)&gt;100, " ", (K4-PM_Schedule!F4)*1440)</f>
        <v>-7.4333333333332696</v>
      </c>
      <c r="G34" s="20">
        <f>IF(ABS((L4-PM_Schedule!G4)*1440)&gt;100, " ", (L4-PM_Schedule!G4)*1440)</f>
        <v>-6.4000000000000412</v>
      </c>
      <c r="H34" s="20">
        <f>IF(ABS((O4-PM_Schedule!H4)*1440)&gt;100, " ", (O4-PM_Schedule!H4)*1440)</f>
        <v>-6.8666666666667275</v>
      </c>
      <c r="I34" s="20">
        <f>IF(ABS((S4-PM_Schedule!I4)*1440)&gt;100, " ", (S4-PM_Schedule!I4)*1440)</f>
        <v>-8.3833333333334181</v>
      </c>
      <c r="J34" s="20">
        <f>IF(ABS((W4-PM_Schedule!J4)*1440)&gt;100, " ", (W4-PM_Schedule!J4)*1440)</f>
        <v>-8.7666666666667048</v>
      </c>
      <c r="K34" s="20">
        <f>IF(ABS((AB4-PM_Schedule!K4)*1440)&gt;100, " ", (AB4-PM_Schedule!K4)*1440)</f>
        <v>-7.4166666666666536</v>
      </c>
      <c r="L34" s="20">
        <f>IF(ABS((AF4-PM_Schedule!L4)*1440)&gt;100, " ", (AF4-PM_Schedule!L4)*1440)</f>
        <v>8.3333333333239779E-2</v>
      </c>
      <c r="M34" s="20">
        <f>IF(ABS((AI4-PM_Schedule!M4)*1440)&gt;100, " ", (AI4-PM_Schedule!M4)*1440)</f>
        <v>1.2000000000000277</v>
      </c>
      <c r="N34" s="20" t="str">
        <f>IF(ABS((AJ4-PM_Schedule!N4)*1440)&gt;100, " ", (AJ4-PM_Schedule!N4)*1440)</f>
        <v xml:space="preserve"> </v>
      </c>
      <c r="O34" s="20">
        <f>IF(ABS((AL4-PM_Schedule!O4)*1440)&gt;100, " ", (AL4-PM_Schedule!O4)*1440)</f>
        <v>2.3999999999998956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1.6166666666665463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77638888888887836</v>
      </c>
      <c r="V34" s="20" cm="1">
        <f t="array" ref="V34">_xlfn.IFS(ABS((F4-F3)*1440)&gt;100, " ", (F4-F3)*1440=0," ",(F4-F3)*1440&lt;&gt;0,(F4-F3)/PM_Headways!D4)</f>
        <v>0.86111111111109517</v>
      </c>
      <c r="W34" s="20" cm="1">
        <f t="array" ref="W34">_xlfn.IFS(ABS((J4-J3)*1440)&gt;100, " ",  (J4-J3)*1440=0," ",(J4-J3)*1440&lt;&gt;0,(J4-J3)/PM_Headways!E4)</f>
        <v>0.85694444444443929</v>
      </c>
      <c r="X34" s="20" cm="1">
        <f t="array" ref="X34">_xlfn.IFS(ABS((K4-K3)*1440)&gt;100, " ",  (K4-K3)*1440=0," ",(K4-K3)*1440&lt;&gt;0,(K4-K3)/PM_Headways!F4)</f>
        <v>0.9138888888888973</v>
      </c>
      <c r="Y34" s="20" cm="1">
        <f t="array" ref="Y34">_xlfn.IFS(ABS((L4-L3)*1440)&gt;100, " ",  (L4-L3)*1440=0," ",(L4-L3)*1440&lt;&gt;0,(L4-L3)/PM_Headways!G4)</f>
        <v>0.91944444444444928</v>
      </c>
      <c r="Z34" s="20" cm="1">
        <f t="array" ref="Z34">_xlfn.IFS(ABS((O4-O3)*1440)&gt;100, " ", (O4-O3)*1440=0," ",(O4-O3)*1440&lt;&gt;0,(O4-O3)/PM_Headways!H4)</f>
        <v>0.87826086956521265</v>
      </c>
      <c r="AA34" s="20" cm="1">
        <f t="array" ref="AA34">_xlfn.IFS(ABS((S4-S3)*1440)&gt;100," ",(S4-S3)*1440=0," ",(S4-S3)*1440&lt;&gt;0,(S4-S3)/PM_Headways!I4)</f>
        <v>0.9272727272727167</v>
      </c>
      <c r="AB34" s="20" cm="1">
        <f t="array" ref="AB34">_xlfn.IFS(ABS((W4-W3)*1440)&gt;100, " ", (W4-W3)*1440=0, " ",(W4-W3)*1440&lt;&gt;0,(W4-W3)/PM_Headways!J4)</f>
        <v>0.9696969696969604</v>
      </c>
      <c r="AC34" s="20" cm="1">
        <f t="array" ref="AC34">_xlfn.IFS(ABS((AB4-AB3)*1440)&gt;100, " ", (AB4-AB3)*1440=0, " ", (AB4-AB3)*1440&lt;&gt;0,(AB4-AB3)/PM_Headways!K4)</f>
        <v>0.85303030303030103</v>
      </c>
      <c r="AD34" s="20" cm="1">
        <f t="array" ref="AD34">_xlfn.IFS(ABS((AF4-AF3)*1440)&gt;100, " ", (AF4-AF3)*1440=0, " ", (AF4-AF3)*1440&lt;&gt;0,(AF4-AF3)/PM_Headways!L4)</f>
        <v>0.56086956521737974</v>
      </c>
      <c r="AE34" s="20" cm="1">
        <f t="array" ref="AE34">_xlfn.IFS(ABS((AI4-AI3)*1440)&gt;100, " ", (AI4-AI3)*1440=0," ", (AI4-AI3)*1440&lt;&gt;0,(AI4-AI3)/PM_Headways!M4)</f>
        <v>0.722727272727272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cm="1">
        <f t="array" ref="AI34">_xlfn.IFS(ABS((AS4-AS3)*1440)&gt;100, " ", (AS4-AS3)*1440=0," ", (AS4-AS3)*1440&lt;&gt;0,(AS4-AS3)/PM_Headways!Q4)</f>
        <v>0.5402777777777753</v>
      </c>
      <c r="AK34" s="18" cm="1">
        <f t="array" ref="AK34">_xlfn.IFS(ABS((AS4-C4)*1440)&gt;500, " ",(AS4-C4)*1440 = 0, " ", (AS4-C4)*1440 &lt;&gt;0, (AS4-C4)*1440)</f>
        <v>111.7999999999999</v>
      </c>
      <c r="AL34" s="18">
        <f>IF(AK34 = " "," ",AK34/PM_Schedule!R4)</f>
        <v>1.0547169811320751</v>
      </c>
      <c r="AM34" s="18" cm="1">
        <f t="array" ref="AM34">_xlfn.IFS(ABS((W4-C4)*1440)&gt;500, " ",(W4-C4)*1440 = 0, " ", (W4-C4)*1440 &lt;&gt;0, (W4-C4)*1440)</f>
        <v>46.416666666666671</v>
      </c>
      <c r="AN34" s="18">
        <f>IF(AM34 = " "," ",AM34/PM_Schedule!S4)</f>
        <v>0.9101307189542488</v>
      </c>
      <c r="AO34" s="18" cm="1">
        <f t="array" ref="AO34">_xlfn.IFS(ABS((AS4-W4)*1440)&gt;500, " ",(AS4-W4)*1440 = 0, " ", (AS4-W4)*1440 &lt;&gt;0, (AS4-W4)*1440)</f>
        <v>65.383333333333212</v>
      </c>
      <c r="AP34" s="18">
        <f>IF(AO34 = " "," ",AO34/PM_Schedule!T4)</f>
        <v>1.1887878787878774</v>
      </c>
    </row>
    <row r="35" spans="1:42" x14ac:dyDescent="0.2">
      <c r="A35">
        <v>3</v>
      </c>
      <c r="B35">
        <v>519</v>
      </c>
      <c r="C35" s="20">
        <f>IF(ABS((C5-PM_Schedule!C5)*1440)&gt;100, " ",(C5-PM_Schedule!C5)*1440)</f>
        <v>0.49999999999991829</v>
      </c>
      <c r="D35" s="20">
        <f>IF(ABS((F5-PM_Schedule!D5)*1440)&gt;100, " ", (F5-PM_Schedule!D5)*1440)</f>
        <v>-1.3000000000000433</v>
      </c>
      <c r="E35" s="20">
        <f>IF(ABS((J5-PM_Schedule!E5)*1440)&gt;100, " ", (J5-PM_Schedule!E5)*1440)</f>
        <v>-0.48333333333330231</v>
      </c>
      <c r="F35" s="20">
        <f>IF(ABS((K5-PM_Schedule!F5)*1440)&gt;100, " ", (K5-PM_Schedule!F5)*1440)</f>
        <v>-3.083333333333389</v>
      </c>
      <c r="G35" s="20" t="str">
        <f>IF(ABS((L5-PM_Schedule!G5)*1440)&gt;100, " ", (L5-PM_Schedule!G5)*1440)</f>
        <v xml:space="preserve"> </v>
      </c>
      <c r="H35" s="20">
        <f>IF(ABS((O5-PM_Schedule!H5)*1440)&gt;100, " ", (O5-PM_Schedule!H5)*1440)</f>
        <v>-1.9999999999999929</v>
      </c>
      <c r="I35" s="20">
        <f>IF(ABS((S5-PM_Schedule!I5)*1440)&gt;100, " ", (S5-PM_Schedule!I5)*1440)</f>
        <v>-1.7833333333333456</v>
      </c>
      <c r="J35" s="20">
        <f>IF(ABS((W5-PM_Schedule!J5)*1440)&gt;100, " ", (W5-PM_Schedule!J5)*1440)</f>
        <v>-1.8166666666667375</v>
      </c>
      <c r="K35" s="20">
        <f>IF(ABS((AB5-PM_Schedule!K5)*1440)&gt;100, " ", (AB5-PM_Schedule!K5)*1440)</f>
        <v>1.3833333333332831</v>
      </c>
      <c r="L35" s="20" t="str">
        <f>IF(ABS((AF5-PM_Schedule!L5)*1440)&gt;100, " ", (AF5-PM_Schedule!L5)*1440)</f>
        <v xml:space="preserve"> </v>
      </c>
      <c r="M35" s="20">
        <f>IF(ABS((AI5-PM_Schedule!M5)*1440)&gt;100, " ", (AI5-PM_Schedule!M5)*1440)</f>
        <v>-1.5999999999999304</v>
      </c>
      <c r="N35" s="20">
        <f>IF(ABS((AJ5-PM_Schedule!N5)*1440)&gt;100, " ", (AJ5-PM_Schedule!N5)*1440)</f>
        <v>-0.45000000000007034</v>
      </c>
      <c r="O35" s="20">
        <f>IF(ABS((AL5-PM_Schedule!O5)*1440)&gt;100, " ", (AL5-PM_Schedule!O5)*1440)</f>
        <v>0.48333333333330231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0.53333333333346999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1.3902777777777779</v>
      </c>
      <c r="V35" s="20" cm="1">
        <f t="array" ref="V35">_xlfn.IFS(ABS((F5-F4)*1440)&gt;100, " ", (F5-F4)*1440=0," ",(F5-F4)*1440&lt;&gt;0,(F5-F4)/PM_Headways!D5)</f>
        <v>1.3222222222222293</v>
      </c>
      <c r="W35" s="20" cm="1">
        <f t="array" ref="W35">_xlfn.IFS(ABS((J5-J4)*1440)&gt;100, " ",  (J5-J4)*1440=0," ",(J5-J4)*1440&lt;&gt;0,(J5-J4)/PM_Headways!E5)</f>
        <v>1.3819444444444566</v>
      </c>
      <c r="X35" s="20" cm="1">
        <f t="array" ref="X35">_xlfn.IFS(ABS((K5-K4)*1440)&gt;100, " ",  (K5-K4)*1440=0," ",(K5-K4)*1440&lt;&gt;0,(K5-K4)/PM_Headways!F5)</f>
        <v>1.3624999999999914</v>
      </c>
      <c r="Y35" s="20" t="str" cm="1">
        <f t="array" ref="Y35">_xlfn.IFS(ABS((L5-L4)*1440)&gt;100, " ",  (L5-L4)*1440=0," ",(L5-L4)*1440&lt;&gt;0,(L5-L4)/PM_Headways!G5)</f>
        <v xml:space="preserve"> </v>
      </c>
      <c r="Z35" s="20" cm="1">
        <f t="array" ref="Z35">_xlfn.IFS(ABS((O5-O4)*1440)&gt;100, " ", (O5-O4)*1440=0," ",(O5-O4)*1440&lt;&gt;0,(O5-O4)/PM_Headways!H5)</f>
        <v>1.4055555555555626</v>
      </c>
      <c r="AA35" s="20" cm="1">
        <f t="array" ref="AA35">_xlfn.IFS(ABS((S5-S4)*1440)&gt;100," ",(S5-S4)*1440=0," ",(S5-S4)*1440&lt;&gt;0,(S5-S4)/PM_Headways!I5)</f>
        <v>1.550000000000008</v>
      </c>
      <c r="AB35" s="20" cm="1">
        <f t="array" ref="AB35">_xlfn.IFS(ABS((W5-W4)*1440)&gt;100, " ", (W5-W4)*1440=0, " ",(W5-W4)*1440&lt;&gt;0,(W5-W4)/PM_Headways!J5)</f>
        <v>1.5791666666666659</v>
      </c>
      <c r="AC35" s="20" cm="1">
        <f t="array" ref="AC35">_xlfn.IFS(ABS((AB5-AB4)*1440)&gt;100, " ", (AB5-AB4)*1440=0, " ", (AB5-AB4)*1440&lt;&gt;0,(AB5-AB4)/PM_Headways!K5)</f>
        <v>1.7333333333333307</v>
      </c>
      <c r="AD35" s="20" t="str" cm="1">
        <f t="array" ref="AD35">_xlfn.IFS(ABS((AF5-AF4)*1440)&gt;100, " ", (AF5-AF4)*1440=0, " ", (AF5-AF4)*1440&lt;&gt;0,(AF5-AF4)/PM_Headways!L5)</f>
        <v xml:space="preserve"> </v>
      </c>
      <c r="AE35" s="20" cm="1">
        <f t="array" ref="AE35">_xlfn.IFS(ABS((AI5-AI4)*1440)&gt;100, " ", (AI5-AI4)*1440=0," ", (AI5-AI4)*1440&lt;&gt;0,(AI5-AI4)/PM_Headways!M5)</f>
        <v>0.76666666666666938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cm="1">
        <f t="array" ref="AG35">_xlfn.IFS(ABS((AL5-AL4)*1440)&gt;100, " ", (AL5-AL4)*1440=0," ", (AL5-AL4)*1440&lt;&gt;0,(AL5-AL4)/PM_Headways!O5)</f>
        <v>0.84027777777778334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0.82083333333333131</v>
      </c>
      <c r="AK35" s="18" cm="1">
        <f t="array" ref="AK35">_xlfn.IFS(ABS((AS5-C5)*1440)&gt;500, " ",(AS5-C5)*1440 = 0, " ", (AS5-C5)*1440 &lt;&gt;0, (AS5-C5)*1440)</f>
        <v>104.96666666666655</v>
      </c>
      <c r="AL35" s="18">
        <f>IF(AK35 = " "," ",AK35/PM_Schedule!R5)</f>
        <v>0.99025157232704353</v>
      </c>
      <c r="AM35" s="18" cm="1">
        <f t="array" ref="AM35">_xlfn.IFS(ABS((W5-C5)*1440)&gt;500, " ",(W5-C5)*1440 = 0, " ", (W5-C5)*1440 &lt;&gt;0, (W5-C5)*1440)</f>
        <v>48.683333333333323</v>
      </c>
      <c r="AN35" s="18">
        <f>IF(AM35 = " "," ",AM35/PM_Schedule!S5)</f>
        <v>0.95457516339869297</v>
      </c>
      <c r="AO35" s="18" cm="1">
        <f t="array" ref="AO35">_xlfn.IFS(ABS((AS5-W5)*1440)&gt;500, " ",(AS5-W5)*1440 = 0, " ", (AS5-W5)*1440 &lt;&gt;0, (AS5-W5)*1440)</f>
        <v>56.283333333333232</v>
      </c>
      <c r="AP35" s="18">
        <f>IF(AO35 = " "," ",AO35/PM_Schedule!T5)</f>
        <v>1.0233333333333321</v>
      </c>
    </row>
    <row r="36" spans="1:42" x14ac:dyDescent="0.2">
      <c r="A36">
        <v>4</v>
      </c>
      <c r="B36">
        <v>520</v>
      </c>
      <c r="C36" s="20">
        <f>IF(ABS((C6-PM_Schedule!C6)*1440)&gt;100, " ",(C6-PM_Schedule!C6)*1440)</f>
        <v>-1.6499999999999382</v>
      </c>
      <c r="D36" s="20">
        <f>IF(ABS((F6-PM_Schedule!D6)*1440)&gt;100, " ", (F6-PM_Schedule!D6)*1440)</f>
        <v>-2.4833333333332952</v>
      </c>
      <c r="E36" s="20">
        <f>IF(ABS((J6-PM_Schedule!E6)*1440)&gt;100, " ", (J6-PM_Schedule!E6)*1440)</f>
        <v>-2.4666666666666792</v>
      </c>
      <c r="F36" s="20">
        <f>IF(ABS((K6-PM_Schedule!F6)*1440)&gt;100, " ", (K6-PM_Schedule!F6)*1440)</f>
        <v>-3.4833333333332916</v>
      </c>
      <c r="G36" s="20">
        <f>IF(ABS((L6-PM_Schedule!G6)*1440)&gt;100, " ", (L6-PM_Schedule!G6)*1440)</f>
        <v>-3.3666666666668199</v>
      </c>
      <c r="H36" s="20">
        <f>IF(ABS((O6-PM_Schedule!H6)*1440)&gt;100, " ", (O6-PM_Schedule!H6)*1440)</f>
        <v>-3.9333333333332021</v>
      </c>
      <c r="I36" s="20">
        <f>IF(ABS((S6-PM_Schedule!I6)*1440)&gt;100, " ", (S6-PM_Schedule!I6)*1440)</f>
        <v>-4.816666666666567</v>
      </c>
      <c r="J36" s="20">
        <f>IF(ABS((W6-PM_Schedule!J6)*1440)&gt;100, " ", (W6-PM_Schedule!J6)*1440)</f>
        <v>-5.3666666666666529</v>
      </c>
      <c r="K36" s="20">
        <f>IF(ABS((AB6-PM_Schedule!K6)*1440)&gt;100, " ", (AB6-PM_Schedule!K6)*1440)</f>
        <v>-5.3999999999998849</v>
      </c>
      <c r="L36" s="20">
        <f>IF(ABS((AF6-PM_Schedule!L6)*1440)&gt;100, " ", (AF6-PM_Schedule!L6)*1440)</f>
        <v>-6.433333333333433</v>
      </c>
      <c r="M36" s="20">
        <f>IF(ABS((AI6-PM_Schedule!M6)*1440)&gt;100, " ", (AI6-PM_Schedule!M6)*1440)</f>
        <v>-6.4166666666668171</v>
      </c>
      <c r="N36" s="20">
        <f>IF(ABS((AJ6-PM_Schedule!N6)*1440)&gt;100, " ", (AJ6-PM_Schedule!N6)*1440)</f>
        <v>-5.9499999999999709</v>
      </c>
      <c r="O36" s="20">
        <f>IF(ABS((AL6-PM_Schedule!O6)*1440)&gt;100, " ", (AL6-PM_Schedule!O6)*1440)</f>
        <v>-4.6333333333333115</v>
      </c>
      <c r="P36" s="20" t="str">
        <f>IF(ABS((AO6-PM_Schedule!P6)*1440)&gt;100, " ", (AO6-PM_Schedule!P6)*1440)</f>
        <v xml:space="preserve"> </v>
      </c>
      <c r="Q36" s="20">
        <f>IF(ABS((AS6-PM_Schedule!Q6)*1440)&gt;100, " ", (AS6-PM_Schedule!Q6)*1440)</f>
        <v>-6.8833333333331836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82083333333334463</v>
      </c>
      <c r="V36" s="20" cm="1">
        <f t="array" ref="V36">_xlfn.IFS(ABS((F6-F5)*1440)&gt;100, " ", (F6-F5)*1440=0," ",(F6-F5)*1440&lt;&gt;0,(F6-F5)/PM_Headways!D6)</f>
        <v>0.90138888888889535</v>
      </c>
      <c r="W36" s="20" cm="1">
        <f t="array" ref="W36">_xlfn.IFS(ABS((J6-J5)*1440)&gt;100, " ",  (J6-J5)*1440=0," ",(J6-J5)*1440&lt;&gt;0,(J6-J5)/PM_Headways!E6)</f>
        <v>0.83472222222221804</v>
      </c>
      <c r="X36" s="20" cm="1">
        <f t="array" ref="X36">_xlfn.IFS(ABS((K6-K5)*1440)&gt;100, " ",  (K6-K5)*1440=0," ",(K6-K5)*1440&lt;&gt;0,(K6-K5)/PM_Headways!F6)</f>
        <v>0.96666666666667467</v>
      </c>
      <c r="Y36" s="20" t="str" cm="1">
        <f t="array" ref="Y36">_xlfn.IFS(ABS((L6-L5)*1440)&gt;100, " ",  (L6-L5)*1440=0," ",(L6-L5)*1440&lt;&gt;0,(L6-L5)/PM_Headways!G6)</f>
        <v xml:space="preserve"> </v>
      </c>
      <c r="Z36" s="20" cm="1">
        <f t="array" ref="Z36">_xlfn.IFS(ABS((O6-O5)*1440)&gt;100, " ", (O6-O5)*1440=0," ",(O6-O5)*1440&lt;&gt;0,(O6-O5)/PM_Headways!H6)</f>
        <v>0.83888888888889868</v>
      </c>
      <c r="AA36" s="20" cm="1">
        <f t="array" ref="AA36">_xlfn.IFS(ABS((S6-S5)*1440)&gt;100," ",(S6-S5)*1440=0," ",(S6-S5)*1440&lt;&gt;0,(S6-S5)/PM_Headways!I6)</f>
        <v>0.74722222222223067</v>
      </c>
      <c r="AB36" s="20" cm="1">
        <f t="array" ref="AB36">_xlfn.IFS(ABS((W6-W5)*1440)&gt;100, " ", (W6-W5)*1440=0, " ",(W6-W5)*1440&lt;&gt;0,(W6-W5)/PM_Headways!J6)</f>
        <v>0.72692307692308245</v>
      </c>
      <c r="AC36" s="20" cm="1">
        <f t="array" ref="AC36">_xlfn.IFS(ABS((AB6-AB5)*1440)&gt;100, " ", (AB6-AB5)*1440=0, " ", (AB6-AB5)*1440&lt;&gt;0,(AB6-AB5)/PM_Headways!K6)</f>
        <v>0.47820512820513905</v>
      </c>
      <c r="AD36" s="20" t="str" cm="1">
        <f t="array" ref="AD36">_xlfn.IFS(ABS((AF6-AF5)*1440)&gt;100, " ", (AF6-AF5)*1440=0, " ", (AF6-AF5)*1440&lt;&gt;0,(AF6-AF5)/PM_Headways!L6)</f>
        <v xml:space="preserve"> </v>
      </c>
      <c r="AE36" s="20" cm="1">
        <f t="array" ref="AE36">_xlfn.IFS(ABS((AI6-AI5)*1440)&gt;100, " ", (AI6-AI5)*1440=0," ", (AI6-AI5)*1440&lt;&gt;0,(AI6-AI5)/PM_Headways!M6)</f>
        <v>0.62948717948716582</v>
      </c>
      <c r="AF36" s="20" cm="1">
        <f t="array" ref="AF36">_xlfn.IFS(ABS((AJ6-AJ5)*1440)&gt;100, " ", (AJ6-AJ5)*1440=0," ", (AJ6-AJ5)*1440&lt;&gt;0,(AJ6-AJ5)/PM_Headways!N6)</f>
        <v>0.57692307692308309</v>
      </c>
      <c r="AG36" s="20" cm="1">
        <f t="array" ref="AG36">_xlfn.IFS(ABS((AL6-AL5)*1440)&gt;100, " ", (AL6-AL5)*1440=0," ", (AL6-AL5)*1440&lt;&gt;0,(AL6-AL5)/PM_Headways!O6)</f>
        <v>0.60641025641025903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cm="1">
        <f t="array" ref="AI36">_xlfn.IFS(ABS((AS6-AS5)*1440)&gt;100, " ", (AS6-AS5)*1440=0," ", (AS6-AS5)*1440&lt;&gt;0,(AS6-AS5)/PM_Headways!Q6)</f>
        <v>0.51153846153848181</v>
      </c>
      <c r="AK36" s="18" cm="1">
        <f t="array" ref="AK36">_xlfn.IFS(ABS((AS6-C6)*1440)&gt;500, " ",(AS6-C6)*1440 = 0, " ", (AS6-C6)*1440 &lt;&gt;0, (AS6-C6)*1440)</f>
        <v>101.76666666666669</v>
      </c>
      <c r="AL36" s="18">
        <f>IF(AK36 = " "," ",AK36/PM_Schedule!R6)</f>
        <v>0.95109034267912851</v>
      </c>
      <c r="AM36" s="18" cm="1">
        <f t="array" ref="AM36">_xlfn.IFS(ABS((W6-C6)*1440)&gt;500, " ",(W6-C6)*1440 = 0, " ", (W6-C6)*1440 &lt;&gt;0, (W6-C6)*1440)</f>
        <v>48.28333333333326</v>
      </c>
      <c r="AN36" s="18">
        <f>IF(AM36 = " "," ",AM36/PM_Schedule!S6)</f>
        <v>0.92852564102564017</v>
      </c>
      <c r="AO36" s="18" cm="1">
        <f t="array" ref="AO36">_xlfn.IFS(ABS((AS6-W6)*1440)&gt;500, " ",(AS6-W6)*1440 = 0, " ", (AS6-W6)*1440 &lt;&gt;0, (AS6-W6)*1440)</f>
        <v>53.483333333333434</v>
      </c>
      <c r="AP36" s="18">
        <f>IF(AO36 = " "," ",AO36/PM_Schedule!T6)</f>
        <v>0.97242424242424486</v>
      </c>
    </row>
    <row r="37" spans="1:42" x14ac:dyDescent="0.2">
      <c r="A37">
        <v>5</v>
      </c>
      <c r="B37" s="2" t="s">
        <v>9</v>
      </c>
      <c r="C37" s="20">
        <f>IF(ABS((C7-PM_Schedule!C7)*1440)&gt;100, " ",(C7-PM_Schedule!C7)*1440)</f>
        <v>-2.6666666666667105</v>
      </c>
      <c r="D37" s="20">
        <f>IF(ABS((F7-PM_Schedule!D7)*1440)&gt;100, " ", (F7-PM_Schedule!D7)*1440)</f>
        <v>-3.4999999999999076</v>
      </c>
      <c r="E37" s="20">
        <f>IF(ABS((J7-PM_Schedule!E7)*1440)&gt;100, " ", (J7-PM_Schedule!E7)*1440)</f>
        <v>-4.6666666666665435</v>
      </c>
      <c r="F37" s="20">
        <f>IF(ABS((K7-PM_Schedule!F7)*1440)&gt;100, " ", (K7-PM_Schedule!F7)*1440)</f>
        <v>-7.3500000000000298</v>
      </c>
      <c r="G37" s="20">
        <f>IF(ABS((L7-PM_Schedule!G7)*1440)&gt;100, " ", (L7-PM_Schedule!G7)*1440)</f>
        <v>-6.450000000000049</v>
      </c>
      <c r="H37" s="20" t="str">
        <f>IF(ABS((O7-PM_Schedule!H7)*1440)&gt;100, " ", (O7-PM_Schedule!H7)*1440)</f>
        <v xml:space="preserve"> </v>
      </c>
      <c r="I37" s="20">
        <f>IF(ABS((S7-PM_Schedule!I7)*1440)&gt;100, " ", (S7-PM_Schedule!I7)*1440)</f>
        <v>-7.5333333333332853</v>
      </c>
      <c r="J37" s="20">
        <f>IF(ABS((W7-PM_Schedule!J7)*1440)&gt;100, " ", (W7-PM_Schedule!J7)*1440)</f>
        <v>-7.7499999999999325</v>
      </c>
      <c r="K37" s="20">
        <f>IF(ABS((AB7-PM_Schedule!K7)*1440)&gt;100, " ", (AB7-PM_Schedule!K7)*1440)</f>
        <v>-5.4833333333332845</v>
      </c>
      <c r="L37" s="20">
        <f>IF(ABS((AF7-PM_Schedule!L7)*1440)&gt;100, " ", (AF7-PM_Schedule!L7)*1440)</f>
        <v>-8.5166666666666657</v>
      </c>
      <c r="M37" s="20">
        <f>IF(ABS((AI7-PM_Schedule!M7)*1440)&gt;100, " ", (AI7-PM_Schedule!M7)*1440)</f>
        <v>-8.3833333333334181</v>
      </c>
      <c r="N37" s="20" t="str">
        <f>IF(ABS((AJ7-PM_Schedule!N7)*1440)&gt;100, " ", (AJ7-PM_Schedule!N7)*1440)</f>
        <v xml:space="preserve"> </v>
      </c>
      <c r="O37" s="20" t="str">
        <f>IF(ABS((AL7-PM_Schedule!O7)*1440)&gt;100, " ", (AL7-PM_Schedule!O7)*1440)</f>
        <v xml:space="preserve"> </v>
      </c>
      <c r="P37" s="20" t="str">
        <f>IF(ABS((AO7-PM_Schedule!P7)*1440)&gt;100, " ", (AO7-PM_Schedule!P7)*1440)</f>
        <v xml:space="preserve"> </v>
      </c>
      <c r="Q37" s="20">
        <f>IF(ABS((AS7-PM_Schedule!Q7)*1440)&gt;100, " ", (AS7-PM_Schedule!Q7)*1440)</f>
        <v>-9.1666666666666075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0.91527777777776864</v>
      </c>
      <c r="V37" s="20" cm="1">
        <f t="array" ref="V37">_xlfn.IFS(ABS((F7-F6)*1440)&gt;100, " ", (F7-F6)*1440=0," ",(F7-F6)*1440&lt;&gt;0,(F7-F6)/PM_Headways!D7)</f>
        <v>0.91527777777778196</v>
      </c>
      <c r="W37" s="20" cm="1">
        <f t="array" ref="W37">_xlfn.IFS(ABS((J7-J6)*1440)&gt;100, " ",  (J7-J6)*1440=0," ",(J7-J6)*1440&lt;&gt;0,(J7-J6)/PM_Headways!E7)</f>
        <v>0.81666666666667731</v>
      </c>
      <c r="X37" s="20" cm="1">
        <f t="array" ref="X37">_xlfn.IFS(ABS((K7-K6)*1440)&gt;100, " ",  (K7-K6)*1440=0," ",(K7-K6)*1440&lt;&gt;0,(K7-K6)/PM_Headways!F7)</f>
        <v>0.67777777777777493</v>
      </c>
      <c r="Y37" s="20" cm="1">
        <f t="array" ref="Y37">_xlfn.IFS(ABS((L7-L6)*1440)&gt;100, " ",  (L7-L6)*1440=0," ",(L7-L6)*1440&lt;&gt;0,(L7-L6)/PM_Headways!G7)</f>
        <v>0.74305555555556335</v>
      </c>
      <c r="Z37" s="20" t="str" cm="1">
        <f t="array" ref="Z37">_xlfn.IFS(ABS((O7-O6)*1440)&gt;100, " ", (O7-O6)*1440=0," ",(O7-O6)*1440&lt;&gt;0,(O7-O6)/PM_Headways!H7)</f>
        <v xml:space="preserve"> </v>
      </c>
      <c r="AA37" s="20" cm="1">
        <f t="array" ref="AA37">_xlfn.IFS(ABS((S7-S6)*1440)&gt;100," ",(S7-S6)*1440=0," ",(S7-S6)*1440&lt;&gt;0,(S7-S6)/PM_Headways!I7)</f>
        <v>0.77361111111110603</v>
      </c>
      <c r="AB37" s="20" cm="1">
        <f t="array" ref="AB37">_xlfn.IFS(ABS((W7-W6)*1440)&gt;100, " ", (W7-W6)*1440=0, " ",(W7-W6)*1440&lt;&gt;0,(W7-W6)/PM_Headways!J7)</f>
        <v>0.78333333333333743</v>
      </c>
      <c r="AC37" s="20" cm="1">
        <f t="array" ref="AC37">_xlfn.IFS(ABS((AB7-AB6)*1440)&gt;100, " ", (AB7-AB6)*1440=0, " ", (AB7-AB6)*1440&lt;&gt;0,(AB7-AB6)/PM_Headways!K7)</f>
        <v>0.99242424242423644</v>
      </c>
      <c r="AD37" s="20" cm="1">
        <f t="array" ref="AD37">_xlfn.IFS(ABS((AF7-AF6)*1440)&gt;100, " ", (AF7-AF6)*1440=0, " ", (AF7-AF6)*1440&lt;&gt;0,(AF7-AF6)/PM_Headways!L7)</f>
        <v>0.8106060606060691</v>
      </c>
      <c r="AE37" s="20" cm="1">
        <f t="array" ref="AE37">_xlfn.IFS(ABS((AI7-AI6)*1440)&gt;100, " ", (AI7-AI6)*1440=0," ", (AI7-AI6)*1440&lt;&gt;0,(AI7-AI6)/PM_Headways!M7)</f>
        <v>0.8212121212121265</v>
      </c>
      <c r="AF37" s="20" t="str" cm="1">
        <f t="array" ref="AF37">_xlfn.IFS(ABS((AJ7-AJ6)*1440)&gt;100, " ", (AJ7-AJ6)*1440=0," ", (AJ7-AJ6)*1440&lt;&gt;0,(AJ7-AJ6)/PM_Headways!N7)</f>
        <v xml:space="preserve"> 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cm="1">
        <f t="array" ref="AI37">_xlfn.IFS(ABS((AS7-AS6)*1440)&gt;100, " ", (AS7-AS6)*1440=0," ", (AS7-AS6)*1440&lt;&gt;0,(AS7-AS6)/PM_Headways!Q7)</f>
        <v>0.79242424242423648</v>
      </c>
      <c r="AK37" s="18" cm="1">
        <f t="array" ref="AK37">_xlfn.IFS(ABS((AS7-C7)*1440)&gt;500, " ",(AS7-C7)*1440 = 0, " ", (AS7-C7)*1440 &lt;&gt;0, (AS7-C7)*1440)</f>
        <v>99.500000000000199</v>
      </c>
      <c r="AL37" s="18">
        <f>IF(AK37 = " "," ",AK37/PM_Schedule!R7)</f>
        <v>0.93867924528301983</v>
      </c>
      <c r="AM37" s="18" cm="1">
        <f t="array" ref="AM37">_xlfn.IFS(ABS((W7-C7)*1440)&gt;500, " ",(W7-C7)*1440 = 0, " ", (W7-C7)*1440 &lt;&gt;0, (W7-C7)*1440)</f>
        <v>45.916666666666757</v>
      </c>
      <c r="AN37" s="18">
        <f>IF(AM37 = " "," ",AM37/PM_Schedule!S7)</f>
        <v>0.90032679738562305</v>
      </c>
      <c r="AO37" s="18" cm="1">
        <f t="array" ref="AO37">_xlfn.IFS(ABS((AS7-W7)*1440)&gt;500, " ",(AS7-W7)*1440 = 0, " ", (AS7-W7)*1440 &lt;&gt;0, (AS7-W7)*1440)</f>
        <v>53.583333333333449</v>
      </c>
      <c r="AP37" s="18">
        <f>IF(AO37 = " "," ",AO37/PM_Schedule!T7)</f>
        <v>0.97424242424242413</v>
      </c>
    </row>
    <row r="38" spans="1:42" x14ac:dyDescent="0.2">
      <c r="A38">
        <v>6</v>
      </c>
      <c r="B38" s="2" t="s">
        <v>10</v>
      </c>
      <c r="C38" s="20" t="str">
        <f>IF(ABS((C8-PM_Schedule!C8)*1440)&gt;100, " ",(C8-PM_Schedule!C8)*1440)</f>
        <v xml:space="preserve"> </v>
      </c>
      <c r="D38" s="20" t="str">
        <f>IF(ABS((F8-PM_Schedule!D8)*1440)&gt;100, " ", (F8-PM_Schedule!D8)*1440)</f>
        <v xml:space="preserve"> </v>
      </c>
      <c r="E38" s="20" t="str">
        <f>IF(ABS((J8-PM_Schedule!E8)*1440)&gt;100, " ", (J8-PM_Schedule!E8)*1440)</f>
        <v xml:space="preserve"> </v>
      </c>
      <c r="F38" s="20" t="str">
        <f>IF(ABS((K8-PM_Schedule!F8)*1440)&gt;100, " ", (K8-PM_Schedule!F8)*1440)</f>
        <v xml:space="preserve"> </v>
      </c>
      <c r="G38" s="20" t="str">
        <f>IF(ABS((L8-PM_Schedule!G8)*1440)&gt;100, " ", (L8-PM_Schedule!G8)*1440)</f>
        <v xml:space="preserve"> </v>
      </c>
      <c r="H38" s="20" t="str">
        <f>IF(ABS((O8-PM_Schedule!H8)*1440)&gt;100, " ", (O8-PM_Schedule!H8)*1440)</f>
        <v xml:space="preserve"> </v>
      </c>
      <c r="I38" s="20">
        <f>IF(ABS((S8-PM_Schedule!I8)*1440)&gt;100, " ", (S8-PM_Schedule!I8)*1440)</f>
        <v>-7.5500000000000611</v>
      </c>
      <c r="J38" s="20">
        <f>IF(ABS((W8-PM_Schedule!J8)*1440)&gt;100, " ", (W8-PM_Schedule!J8)*1440)</f>
        <v>-5.5500000000000682</v>
      </c>
      <c r="K38" s="20">
        <f>IF(ABS((AB8-PM_Schedule!K8)*1440)&gt;100, " ", (AB8-PM_Schedule!K8)*1440)</f>
        <v>-3.5166666666666835</v>
      </c>
      <c r="L38" s="20">
        <f>IF(ABS((AF8-PM_Schedule!L8)*1440)&gt;100, " ", (AF8-PM_Schedule!L8)*1440)</f>
        <v>-6.5333333333332888</v>
      </c>
      <c r="M38" s="20">
        <f>IF(ABS((AI8-PM_Schedule!M8)*1440)&gt;100, " ", (AI8-PM_Schedule!M8)*1440)</f>
        <v>-7.4666666666666615</v>
      </c>
      <c r="N38" s="20" t="str">
        <f>IF(ABS((AJ8-PM_Schedule!N8)*1440)&gt;100, " ", (AJ8-PM_Schedule!N8)*1440)</f>
        <v xml:space="preserve"> </v>
      </c>
      <c r="O38" s="20">
        <f>IF(ABS((AL8-PM_Schedule!O8)*1440)&gt;100, " ", (AL8-PM_Schedule!O8)*1440)</f>
        <v>-4.783333333333335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5.649999999999924</v>
      </c>
      <c r="S38">
        <v>6</v>
      </c>
      <c r="T38" s="2" t="s">
        <v>10</v>
      </c>
      <c r="U38" s="20" t="str" cm="1">
        <f t="array" ref="U38">_xlfn.IFS(ABS((C8-C7)*1440)&gt;100," ",((C8-C7)*1440)=0," ",((C8-C7)/PM_Headways!C8)&lt;&gt;0,(C8-C7)/PM_Headways!C8)</f>
        <v xml:space="preserve"> </v>
      </c>
      <c r="V38" s="20" t="str" cm="1">
        <f t="array" ref="V38">_xlfn.IFS(ABS((F8-F7)*1440)&gt;100, " ", (F8-F7)*1440=0," ",(F8-F7)*1440&lt;&gt;0,(F8-F7)/PM_Headways!D8)</f>
        <v xml:space="preserve"> </v>
      </c>
      <c r="W38" s="20" t="str" cm="1">
        <f t="array" ref="W38">_xlfn.IFS(ABS((J8-J7)*1440)&gt;100, " ",  (J8-J7)*1440=0," ",(J8-J7)*1440&lt;&gt;0,(J8-J7)/PM_Headways!E8)</f>
        <v xml:space="preserve"> </v>
      </c>
      <c r="X38" s="20" t="str" cm="1">
        <f t="array" ref="X38">_xlfn.IFS(ABS((K8-K7)*1440)&gt;100, " ",  (K8-K7)*1440=0," ",(K8-K7)*1440&lt;&gt;0,(K8-K7)/PM_Headways!F8)</f>
        <v xml:space="preserve"> </v>
      </c>
      <c r="Y38" s="20" t="str" cm="1">
        <f t="array" ref="Y38">_xlfn.IFS(ABS((L8-L7)*1440)&gt;100, " ",  (L8-L7)*1440=0," ",(L8-L7)*1440&lt;&gt;0,(L8-L7)/PM_Headways!G8)</f>
        <v xml:space="preserve"> </v>
      </c>
      <c r="Z38" s="20" t="str" cm="1">
        <f t="array" ref="Z38">_xlfn.IFS(ABS((O8-O7)*1440)&gt;100, " ", (O8-O7)*1440=0," ",(O8-O7)*1440&lt;&gt;0,(O8-O7)/PM_Headways!H8)</f>
        <v xml:space="preserve"> </v>
      </c>
      <c r="AA38" s="20" cm="1">
        <f t="array" ref="AA38">_xlfn.IFS(ABS((S8-S7)*1440)&gt;100," ",(S8-S7)*1440=0," ",(S8-S7)*1440&lt;&gt;0,(S8-S7)/PM_Headways!I8)</f>
        <v>0.99861111111110201</v>
      </c>
      <c r="AB38" s="20" cm="1">
        <f t="array" ref="AB38">_xlfn.IFS(ABS((W8-W7)*1440)&gt;100, " ", (W8-W7)*1440=0, " ",(W8-W7)*1440&lt;&gt;0,(W8-W7)/PM_Headways!J8)</f>
        <v>1.1833333333333202</v>
      </c>
      <c r="AC38" s="20" cm="1">
        <f t="array" ref="AC38">_xlfn.IFS(ABS((AB8-AB7)*1440)&gt;100, " ", (AB8-AB7)*1440=0, " ", (AB8-AB7)*1440&lt;&gt;0,(AB8-AB7)/PM_Headways!K8)</f>
        <v>1.1638888888888841</v>
      </c>
      <c r="AD38" s="20" cm="1">
        <f t="array" ref="AD38">_xlfn.IFS(ABS((AF8-AF7)*1440)&gt;100, " ", (AF8-AF7)*1440=0, " ", (AF8-AF7)*1440&lt;&gt;0,(AF8-AF7)/PM_Headways!L8)</f>
        <v>1.1652777777777821</v>
      </c>
      <c r="AE38" s="20" cm="1">
        <f t="array" ref="AE38">_xlfn.IFS(ABS((AI8-AI7)*1440)&gt;100, " ", (AI8-AI7)*1440=0," ", (AI8-AI7)*1440&lt;&gt;0,(AI8-AI7)/PM_Headways!M8)</f>
        <v>1.0763888888888966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t="str" cm="1">
        <f t="array" ref="AG38">_xlfn.IFS(ABS((AL8-AL7)*1440)&gt;100, " ", (AL8-AL7)*1440=0," ", (AL8-AL7)*1440&lt;&gt;0,(AL8-AL7)/PM_Headways!O8)</f>
        <v xml:space="preserve"> 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cm="1">
        <f t="array" ref="AI38">_xlfn.IFS(ABS((AS8-AS7)*1440)&gt;100, " ", (AS8-AS7)*1440=0," ", (AS8-AS7)*1440&lt;&gt;0,(AS8-AS7)/PM_Headways!Q8)</f>
        <v>1.2930555555555581</v>
      </c>
      <c r="AK38" s="18" t="str" cm="1">
        <f t="array" ref="AK38">_xlfn.IFS(ABS((AS8-C8)*1440)&gt;500, " ",(AS8-C8)*1440 = 0, " ", (AS8-C8)*1440 &lt;&gt;0, (AS8-C8)*1440)</f>
        <v xml:space="preserve"> </v>
      </c>
      <c r="AL38" s="18" t="str">
        <f>IF(AK38 = " "," ",AK38/PM_Schedule!R8)</f>
        <v xml:space="preserve"> </v>
      </c>
      <c r="AM38" s="18" t="str" cm="1">
        <f t="array" ref="AM38">_xlfn.IFS(ABS((W8-C8)*1440)&gt;500, " ",(W8-C8)*1440 = 0, " ", (W8-C8)*1440 &lt;&gt;0, (W8-C8)*1440)</f>
        <v xml:space="preserve"> </v>
      </c>
      <c r="AN38" s="18" t="str">
        <f>IF(AM38 = " "," ",AM38/PM_Schedule!S8)</f>
        <v xml:space="preserve"> </v>
      </c>
      <c r="AO38" s="18" cm="1">
        <f t="array" ref="AO38">_xlfn.IFS(ABS((AS8-W8)*1440)&gt;500, " ",(AS8-W8)*1440 = 0, " ", (AS8-W8)*1440 &lt;&gt;0, (AS8-W8)*1440)</f>
        <v>54.900000000000105</v>
      </c>
      <c r="AP38" s="18">
        <f>IF(AO38 = " "," ",AO38/PM_Schedule!T8)</f>
        <v>0.99818181818182072</v>
      </c>
    </row>
    <row r="39" spans="1:42" x14ac:dyDescent="0.2">
      <c r="A39">
        <v>7</v>
      </c>
      <c r="B39">
        <v>506</v>
      </c>
      <c r="C39" s="20" t="str">
        <f>IF(ABS((C9-PM_Schedule!C9)*1440)&gt;100, " ",(C9-PM_Schedule!C9)*1440)</f>
        <v xml:space="preserve"> </v>
      </c>
      <c r="D39" s="20" t="str">
        <f>IF(ABS((F9-PM_Schedule!D9)*1440)&gt;100, " ", (F9-PM_Schedule!D9)*1440)</f>
        <v xml:space="preserve"> </v>
      </c>
      <c r="E39" s="20" t="str">
        <f>IF(ABS((J9-PM_Schedule!E9)*1440)&gt;100, " ", (J9-PM_Schedule!E9)*1440)</f>
        <v xml:space="preserve"> </v>
      </c>
      <c r="F39" s="20" t="str">
        <f>IF(ABS((K9-PM_Schedule!F9)*1440)&gt;100, " ", (K9-PM_Schedule!F9)*1440)</f>
        <v xml:space="preserve"> </v>
      </c>
      <c r="G39" s="20" t="str">
        <f>IF(ABS((L9-PM_Schedule!G9)*1440)&gt;100, " ", (L9-PM_Schedule!G9)*1440)</f>
        <v xml:space="preserve"> </v>
      </c>
      <c r="H39" s="20">
        <f>IF(ABS((O9-PM_Schedule!H9)*1440)&gt;100, " ", (O9-PM_Schedule!H9)*1440)</f>
        <v>-5.8833333333333471</v>
      </c>
      <c r="I39" s="20">
        <f>IF(ABS((S9-PM_Schedule!I9)*1440)&gt;100, " ", (S9-PM_Schedule!I9)*1440)</f>
        <v>-7.3833333333334217</v>
      </c>
      <c r="J39" s="20">
        <f>IF(ABS((W9-PM_Schedule!J9)*1440)&gt;100, " ", (W9-PM_Schedule!J9)*1440)</f>
        <v>-4.4000000000000483</v>
      </c>
      <c r="K39" s="20">
        <f>IF(ABS((AB9-PM_Schedule!K9)*1440)&gt;100, " ", (AB9-PM_Schedule!K9)*1440)</f>
        <v>-4.4999999999999041</v>
      </c>
      <c r="L39" s="20">
        <f>IF(ABS((AF9-PM_Schedule!L9)*1440)&gt;100, " ", (AF9-PM_Schedule!L9)*1440)</f>
        <v>-7.0166666666665911</v>
      </c>
      <c r="M39" s="20">
        <f>IF(ABS((AI9-PM_Schedule!M9)*1440)&gt;100, " ", (AI9-PM_Schedule!M9)*1440)</f>
        <v>-7.3500000000001897</v>
      </c>
      <c r="N39" s="20" t="str">
        <f>IF(ABS((AJ9-PM_Schedule!N9)*1440)&gt;100, " ", (AJ9-PM_Schedule!N9)*1440)</f>
        <v xml:space="preserve"> </v>
      </c>
      <c r="O39" s="20">
        <f>IF(ABS((AL9-PM_Schedule!O9)*1440)&gt;100, " ", (AL9-PM_Schedule!O9)*1440)</f>
        <v>-4.799999999999951</v>
      </c>
      <c r="P39" s="20" t="str">
        <f>IF(ABS((AO9-PM_Schedule!P9)*1440)&gt;100, " ", (AO9-PM_Schedule!P9)*1440)</f>
        <v xml:space="preserve"> </v>
      </c>
      <c r="Q39" s="20">
        <f>IF(ABS((AS9-PM_Schedule!Q9)*1440)&gt;100, " ", (AS9-PM_Schedule!Q9)*1440)</f>
        <v>-5.3833333333334288</v>
      </c>
      <c r="S39">
        <v>7</v>
      </c>
      <c r="T39">
        <v>506</v>
      </c>
      <c r="U39" s="20" t="str" cm="1">
        <f t="array" ref="U39">_xlfn.IFS(ABS((C9-C8)*1440)&gt;100," ",((C9-C8)*1440)=0," ",((C9-C8)/PM_Headways!C9)&lt;&gt;0,(C9-C8)/PM_Headways!C9)</f>
        <v xml:space="preserve"> </v>
      </c>
      <c r="V39" s="20" t="str" cm="1">
        <f t="array" ref="V39">_xlfn.IFS(ABS((F9-F8)*1440)&gt;100, " ", (F9-F8)*1440=0," ",(F9-F8)*1440&lt;&gt;0,(F9-F8)/PM_Headways!D9)</f>
        <v xml:space="preserve"> </v>
      </c>
      <c r="W39" s="20" t="str" cm="1">
        <f t="array" ref="W39">_xlfn.IFS(ABS((J9-J8)*1440)&gt;100, " ",  (J9-J8)*1440=0," ",(J9-J8)*1440&lt;&gt;0,(J9-J8)/PM_Headways!E9)</f>
        <v xml:space="preserve"> </v>
      </c>
      <c r="X39" s="20" t="str" cm="1">
        <f t="array" ref="X39">_xlfn.IFS(ABS((K9-K8)*1440)&gt;100, " ",  (K9-K8)*1440=0," ",(K9-K8)*1440&lt;&gt;0,(K9-K8)/PM_Headways!F9)</f>
        <v xml:space="preserve"> </v>
      </c>
      <c r="Y39" s="20" t="str" cm="1">
        <f t="array" ref="Y39">_xlfn.IFS(ABS((L9-L8)*1440)&gt;100, " ",  (L9-L8)*1440=0," ",(L9-L8)*1440&lt;&gt;0,(L9-L8)/PM_Headways!G9)</f>
        <v xml:space="preserve"> </v>
      </c>
      <c r="Z39" s="20" t="str" cm="1">
        <f t="array" ref="Z39">_xlfn.IFS(ABS((O9-O8)*1440)&gt;100, " ", (O9-O8)*1440=0," ",(O9-O8)*1440&lt;&gt;0,(O9-O8)/PM_Headways!H9)</f>
        <v xml:space="preserve"> </v>
      </c>
      <c r="AA39" s="20" cm="1">
        <f t="array" ref="AA39">_xlfn.IFS(ABS((S9-S8)*1440)&gt;100," ",(S9-S8)*1440=0," ",(S9-S8)*1440&lt;&gt;0,(S9-S8)/PM_Headways!I9)</f>
        <v>1.0151515151515127</v>
      </c>
      <c r="AB39" s="20" cm="1">
        <f t="array" ref="AB39">_xlfn.IFS(ABS((W9-W8)*1440)&gt;100, " ", (W9-W8)*1440=0, " ",(W9-W8)*1440&lt;&gt;0,(W9-W8)/PM_Headways!J9)</f>
        <v>1.1045454545454567</v>
      </c>
      <c r="AC39" s="20" cm="1">
        <f t="array" ref="AC39">_xlfn.IFS(ABS((AB9-AB8)*1440)&gt;100, " ", (AB9-AB8)*1440=0, " ", (AB9-AB8)*1440&lt;&gt;0,(AB9-AB8)/PM_Headways!K9)</f>
        <v>0.91805555555556462</v>
      </c>
      <c r="AD39" s="20" cm="1">
        <f t="array" ref="AD39">_xlfn.IFS(ABS((AF9-AF8)*1440)&gt;100, " ", (AF9-AF8)*1440=0, " ", (AF9-AF8)*1440&lt;&gt;0,(AF9-AF8)/PM_Headways!L9)</f>
        <v>0.95797101449275646</v>
      </c>
      <c r="AE39" s="20" cm="1">
        <f t="array" ref="AE39">_xlfn.IFS(ABS((AI9-AI8)*1440)&gt;100, " ", (AI9-AI8)*1440=0," ", (AI9-AI8)*1440&lt;&gt;0,(AI9-AI8)/PM_Headways!M9)</f>
        <v>1.009722222222206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cm="1">
        <f t="array" ref="AG39">_xlfn.IFS(ABS((AL9-AL8)*1440)&gt;100, " ", (AL9-AL8)*1440=0," ", (AL9-AL8)*1440&lt;&gt;0,(AL9-AL8)/PM_Headways!O9)</f>
        <v>0.99848484848485308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cm="1">
        <f t="array" ref="AI39">_xlfn.IFS(ABS((AS9-AS8)*1440)&gt;100, " ", (AS9-AS8)*1440=0," ", (AS9-AS8)*1440&lt;&gt;0,(AS9-AS8)/PM_Headways!Q9)</f>
        <v>1.0242424242424086</v>
      </c>
      <c r="AK39" s="18" t="str" cm="1">
        <f t="array" ref="AK39">_xlfn.IFS(ABS((AS9-C9)*1440)&gt;500, " ",(AS9-C9)*1440 = 0, " ", (AS9-C9)*1440 &lt;&gt;0, (AS9-C9)*1440)</f>
        <v xml:space="preserve"> </v>
      </c>
      <c r="AL39" s="18" t="str">
        <f>IF(AK39 = " "," ",AK39/PM_Schedule!R9)</f>
        <v xml:space="preserve"> </v>
      </c>
      <c r="AM39" s="18" t="str" cm="1">
        <f t="array" ref="AM39">_xlfn.IFS(ABS((W9-C9)*1440)&gt;500, " ",(W9-C9)*1440 = 0, " ", (W9-C9)*1440 &lt;&gt;0, (W9-C9)*1440)</f>
        <v xml:space="preserve"> </v>
      </c>
      <c r="AN39" s="18" t="str">
        <f>IF(AM39 = " "," ",AM39/PM_Schedule!S9)</f>
        <v xml:space="preserve"> </v>
      </c>
      <c r="AO39" s="18" cm="1">
        <f t="array" ref="AO39">_xlfn.IFS(ABS((AS9-W9)*1440)&gt;500, " ",(AS9-W9)*1440 = 0, " ", (AS9-W9)*1440 &lt;&gt;0, (AS9-W9)*1440)</f>
        <v>54.01666666666658</v>
      </c>
      <c r="AP39" s="18">
        <f>IF(AO39 = " "," ",AO39/PM_Schedule!T9)</f>
        <v>0.98212121212121117</v>
      </c>
    </row>
    <row r="40" spans="1:42" x14ac:dyDescent="0.2">
      <c r="A40">
        <v>8</v>
      </c>
      <c r="B40">
        <v>516</v>
      </c>
      <c r="C40" s="20">
        <f>IF(ABS((C10-PM_Schedule!C10)*1440)&gt;100, " ",(C10-PM_Schedule!C10)*1440)</f>
        <v>3.3333333333231963E-2</v>
      </c>
      <c r="D40" s="20">
        <f>IF(ABS((F10-PM_Schedule!D10)*1440)&gt;100, " ", (F10-PM_Schedule!D10)*1440)</f>
        <v>-0.88333333333336483</v>
      </c>
      <c r="E40" s="20">
        <f>IF(ABS((J10-PM_Schedule!E10)*1440)&gt;100, " ", (J10-PM_Schedule!E10)*1440)</f>
        <v>-1.1999999999998678</v>
      </c>
      <c r="F40" s="20">
        <f>IF(ABS((K10-PM_Schedule!F10)*1440)&gt;100, " ", (K10-PM_Schedule!F10)*1440)</f>
        <v>-4.3500000000000405</v>
      </c>
      <c r="G40" s="20">
        <f>IF(ABS((L10-PM_Schedule!G10)*1440)&gt;100, " ", (L10-PM_Schedule!G10)*1440)</f>
        <v>-3.4166666666668277</v>
      </c>
      <c r="H40" s="20">
        <f>IF(ABS((O10-PM_Schedule!H10)*1440)&gt;100, " ", (O10-PM_Schedule!H10)*1440)</f>
        <v>-3.8999999999999702</v>
      </c>
      <c r="I40" s="20">
        <f>IF(ABS((S10-PM_Schedule!I10)*1440)&gt;100, " ", (S10-PM_Schedule!I10)*1440)</f>
        <v>-4.750000000000103</v>
      </c>
      <c r="J40" s="20">
        <f>IF(ABS((W10-PM_Schedule!J10)*1440)&gt;100, " ", (W10-PM_Schedule!J10)*1440)</f>
        <v>-6.3833333333332654</v>
      </c>
      <c r="K40" s="20">
        <f>IF(ABS((AB10-PM_Schedule!K10)*1440)&gt;100, " ", (AB10-PM_Schedule!K10)*1440)</f>
        <v>-4.5499999999999119</v>
      </c>
      <c r="L40" s="20">
        <f>IF(ABS((AF10-PM_Schedule!L10)*1440)&gt;100, " ", (AF10-PM_Schedule!L10)*1440)</f>
        <v>-6.3666666666668092</v>
      </c>
      <c r="M40" s="20">
        <f>IF(ABS((AI10-PM_Schedule!M10)*1440)&gt;100, " ", (AI10-PM_Schedule!M10)*1440)</f>
        <v>-7.8333333333333321</v>
      </c>
      <c r="N40" s="20" t="str">
        <f>IF(ABS((AJ10-PM_Schedule!N10)*1440)&gt;100, " ", (AJ10-PM_Schedule!N10)*1440)</f>
        <v xml:space="preserve"> </v>
      </c>
      <c r="O40" s="20">
        <f>IF(ABS((AL10-PM_Schedule!O10)*1440)&gt;100, " ", (AL10-PM_Schedule!O10)*1440)</f>
        <v>-4.5166666666666799</v>
      </c>
      <c r="P40" s="20" t="str">
        <f>IF(ABS((AO10-PM_Schedule!P10)*1440)&gt;100, " ", (AO10-PM_Schedule!P10)*1440)</f>
        <v xml:space="preserve"> </v>
      </c>
      <c r="Q40" s="20">
        <f>IF(ABS((AS10-PM_Schedule!Q10)*1440)&gt;100, " ", (AS10-PM_Schedule!Q10)*1440)</f>
        <v>-6.7500000000000959</v>
      </c>
      <c r="S40">
        <v>8</v>
      </c>
      <c r="T40">
        <v>516</v>
      </c>
      <c r="U40" s="20" t="str" cm="1">
        <f t="array" ref="U40">_xlfn.IFS(ABS((C10-C9)*1440)&gt;100," ",((C10-C9)*1440)=0," ",((C10-C9)/PM_Headways!C10)&lt;&gt;0,(C10-C9)/PM_Headways!C10)</f>
        <v xml:space="preserve"> </v>
      </c>
      <c r="V40" s="20" t="str" cm="1">
        <f t="array" ref="V40">_xlfn.IFS(ABS((F10-F9)*1440)&gt;100, " ", (F10-F9)*1440=0," ",(F10-F9)*1440&lt;&gt;0,(F10-F9)/PM_Headways!D10)</f>
        <v xml:space="preserve"> </v>
      </c>
      <c r="W40" s="20" t="str" cm="1">
        <f t="array" ref="W40">_xlfn.IFS(ABS((J10-J9)*1440)&gt;100, " ",  (J10-J9)*1440=0," ",(J10-J9)*1440&lt;&gt;0,(J10-J9)/PM_Headways!E10)</f>
        <v xml:space="preserve"> </v>
      </c>
      <c r="X40" s="20" t="str" cm="1">
        <f t="array" ref="X40">_xlfn.IFS(ABS((K10-K9)*1440)&gt;100, " ",  (K10-K9)*1440=0," ",(K10-K9)*1440&lt;&gt;0,(K10-K9)/PM_Headways!F10)</f>
        <v xml:space="preserve"> </v>
      </c>
      <c r="Y40" s="20" t="str" cm="1">
        <f t="array" ref="Y40">_xlfn.IFS(ABS((L10-L9)*1440)&gt;100, " ",  (L10-L9)*1440=0," ",(L10-L9)*1440&lt;&gt;0,(L10-L9)/PM_Headways!G10)</f>
        <v xml:space="preserve"> </v>
      </c>
      <c r="Z40" s="20" cm="1">
        <f t="array" ref="Z40">_xlfn.IFS(ABS((O10-O9)*1440)&gt;100, " ", (O10-O9)*1440=0," ",(O10-O9)*1440&lt;&gt;0,(O10-O9)/PM_Headways!H10)</f>
        <v>1.2203703703703761</v>
      </c>
      <c r="AA40" s="20" cm="1">
        <f t="array" ref="AA40">_xlfn.IFS(ABS((S10-S9)*1440)&gt;100," ",(S10-S9)*1440=0," ",(S10-S9)*1440&lt;&gt;0,(S10-S9)/PM_Headways!I10)</f>
        <v>1.2925925925925921</v>
      </c>
      <c r="AB40" s="20" cm="1">
        <f t="array" ref="AB40">_xlfn.IFS(ABS((W10-W9)*1440)&gt;100, " ", (W10-W9)*1440=0, " ",(W10-W9)*1440&lt;&gt;0,(W10-W9)/PM_Headways!J10)</f>
        <v>0.80166666666667763</v>
      </c>
      <c r="AC40" s="20" cm="1">
        <f t="array" ref="AC40">_xlfn.IFS(ABS((AB10-AB9)*1440)&gt;100, " ", (AB10-AB9)*1440=0, " ", (AB10-AB9)*1440&lt;&gt;0,(AB10-AB9)/PM_Headways!K10)</f>
        <v>0.99444444444444358</v>
      </c>
      <c r="AD40" s="20" cm="1">
        <f t="array" ref="AD40">_xlfn.IFS(ABS((AF10-AF9)*1440)&gt;100, " ", (AF10-AF9)*1440=0, " ", (AF10-AF9)*1440&lt;&gt;0,(AF10-AF9)/PM_Headways!L10)</f>
        <v>1.0684210526315556</v>
      </c>
      <c r="AE40" s="20" cm="1">
        <f t="array" ref="AE40">_xlfn.IFS(ABS((AI10-AI9)*1440)&gt;100, " ", (AI10-AI9)*1440=0," ", (AI10-AI9)*1440&lt;&gt;0,(AI10-AI9)/PM_Headways!M10)</f>
        <v>0.95166666666668553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20" cm="1">
        <f t="array" ref="AG40">_xlfn.IFS(ABS((AL10-AL9)*1440)&gt;100, " ", (AL10-AL9)*1440=0," ", (AL10-AL9)*1440&lt;&gt;0,(AL10-AL9)/PM_Headways!O10)</f>
        <v>1.0283333333333271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cm="1">
        <f t="array" ref="AI40">_xlfn.IFS(ABS((AS10-AS9)*1440)&gt;100, " ", (AS10-AS9)*1440=0," ", (AS10-AS9)*1440&lt;&gt;0,(AS10-AS9)/PM_Headways!Q10)</f>
        <v>0.86333333333333284</v>
      </c>
      <c r="AK40" s="18" cm="1">
        <f t="array" ref="AK40">_xlfn.IFS(ABS((AS10-C10)*1440)&gt;500, " ",(AS10-C10)*1440 = 0, " ", (AS10-C10)*1440 &lt;&gt;0, (AS10-C10)*1440)</f>
        <v>100.21666666666661</v>
      </c>
      <c r="AL40" s="18">
        <f>IF(AK40 = " "," ",AK40/PM_Schedule!R10)</f>
        <v>0.93660436137071645</v>
      </c>
      <c r="AM40" s="18" cm="1">
        <f t="array" ref="AM40">_xlfn.IFS(ABS((W10-C10)*1440)&gt;500, " ",(W10-C10)*1440 = 0, " ", (W10-C10)*1440 &lt;&gt;0, (W10-C10)*1440)</f>
        <v>45.583333333333478</v>
      </c>
      <c r="AN40" s="18">
        <f>IF(AM40 = " "," ",AM40/PM_Schedule!S10)</f>
        <v>0.87660256410256732</v>
      </c>
      <c r="AO40" s="18" cm="1">
        <f t="array" ref="AO40">_xlfn.IFS(ABS((AS10-W10)*1440)&gt;500, " ",(AS10-W10)*1440 = 0, " ", (AS10-W10)*1440 &lt;&gt;0, (AS10-W10)*1440)</f>
        <v>54.633333333333134</v>
      </c>
      <c r="AP40" s="18">
        <f>IF(AO40 = " "," ",AO40/PM_Schedule!T10)</f>
        <v>0.9933333333333304</v>
      </c>
    </row>
    <row r="41" spans="1:42" x14ac:dyDescent="0.2">
      <c r="A41">
        <v>9</v>
      </c>
      <c r="B41">
        <v>508</v>
      </c>
      <c r="C41" s="20">
        <f>IF(ABS((C11-PM_Schedule!C11)*1440)&gt;100, " ",(C11-PM_Schedule!C11)*1440)</f>
        <v>2.8333333333333499</v>
      </c>
      <c r="D41" s="20">
        <f>IF(ABS((F11-PM_Schedule!D11)*1440)&gt;100, " ", (F11-PM_Schedule!D11)*1440)</f>
        <v>1.0500000000000043</v>
      </c>
      <c r="E41" s="20">
        <f>IF(ABS((J11-PM_Schedule!E11)*1440)&gt;100, " ", (J11-PM_Schedule!E11)*1440)</f>
        <v>0.85000000000013287</v>
      </c>
      <c r="F41" s="20">
        <f>IF(ABS((K11-PM_Schedule!F11)*1440)&gt;100, " ", (K11-PM_Schedule!F11)*1440)</f>
        <v>-1.3666666666666671</v>
      </c>
      <c r="G41" s="20">
        <f>IF(ABS((L11-PM_Schedule!G11)*1440)&gt;100, " ", (L11-PM_Schedule!G11)*1440)</f>
        <v>-1.4833333333334586</v>
      </c>
      <c r="H41" s="20" t="str">
        <f>IF(ABS((O11-PM_Schedule!H11)*1440)&gt;100, " ", (O11-PM_Schedule!H11)*1440)</f>
        <v xml:space="preserve"> </v>
      </c>
      <c r="I41" s="20">
        <f>IF(ABS((S11-PM_Schedule!I11)*1440)&gt;100, " ", (S11-PM_Schedule!I11)*1440)</f>
        <v>-2.7166666666667183</v>
      </c>
      <c r="J41" s="20">
        <f>IF(ABS((W11-PM_Schedule!J11)*1440)&gt;100, " ", (W11-PM_Schedule!J11)*1440)</f>
        <v>-1.8499999999999694</v>
      </c>
      <c r="K41" s="20">
        <f>IF(ABS((AB11-PM_Schedule!K11)*1440)&gt;100, " ", (AB11-PM_Schedule!K11)*1440)</f>
        <v>-1.5000000000002345</v>
      </c>
      <c r="L41" s="20" t="str">
        <f>IF(ABS((AF11-PM_Schedule!L11)*1440)&gt;100, " ", (AF11-PM_Schedule!L11)*1440)</f>
        <v xml:space="preserve"> </v>
      </c>
      <c r="M41" s="20">
        <f>IF(ABS((AI11-PM_Schedule!M11)*1440)&gt;100, " ", (AI11-PM_Schedule!M11)*1440)</f>
        <v>-5.1166666666666138</v>
      </c>
      <c r="N41" s="20">
        <f>IF(ABS((AJ11-PM_Schedule!N11)*1440)&gt;100, " ", (AJ11-PM_Schedule!N11)*1440)</f>
        <v>-3.4333333333332838</v>
      </c>
      <c r="O41" s="20">
        <f>IF(ABS((AL11-PM_Schedule!O11)*1440)&gt;100, " ", (AL11-PM_Schedule!O11)*1440)</f>
        <v>-2.4333333333332874</v>
      </c>
      <c r="P41" s="20">
        <f>IF(ABS((AO11-PM_Schedule!P11)*1440)&gt;100, " ", (AO11-PM_Schedule!P11)*1440)</f>
        <v>-3.399999999999892</v>
      </c>
      <c r="Q41" s="20">
        <f>IF(ABS((AS11-PM_Schedule!Q11)*1440)&gt;100, " ", (AS11-PM_Schedule!Q11)*1440)</f>
        <v>-3.8000000000001144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1.3111111111111253</v>
      </c>
      <c r="V41" s="20" cm="1">
        <f t="array" ref="V41">_xlfn.IFS(ABS((F11-F10)*1440)&gt;100, " ", (F11-F10)*1440=0," ",(F11-F10)*1440&lt;&gt;0,(F11-F10)/PM_Headways!D11)</f>
        <v>1.2148148148148195</v>
      </c>
      <c r="W41" s="20" cm="1">
        <f t="array" ref="W41">_xlfn.IFS(ABS((J11-J10)*1440)&gt;100, " ",  (J11-J10)*1440=0," ",(J11-J10)*1440&lt;&gt;0,(J11-J10)/PM_Headways!E11)</f>
        <v>1.2277777777777787</v>
      </c>
      <c r="X41" s="20" cm="1">
        <f t="array" ref="X41">_xlfn.IFS(ABS((K11-K10)*1440)&gt;100, " ",  (K11-K10)*1440=0," ",(K11-K10)*1440&lt;&gt;0,(K11-K10)/PM_Headways!F11)</f>
        <v>1.331481481481487</v>
      </c>
      <c r="Y41" s="20" cm="1">
        <f t="array" ref="Y41">_xlfn.IFS(ABS((L11-L10)*1440)&gt;100, " ",  (L11-L10)*1440=0," ",(L11-L10)*1440&lt;&gt;0,(L11-L10)/PM_Headways!G11)</f>
        <v>1.2148148148148195</v>
      </c>
      <c r="Z41" s="20" t="str" cm="1">
        <f t="array" ref="Z41">_xlfn.IFS(ABS((O11-O10)*1440)&gt;100, " ", (O11-O10)*1440=0," ",(O11-O10)*1440&lt;&gt;0,(O11-O10)/PM_Headways!H11)</f>
        <v xml:space="preserve"> </v>
      </c>
      <c r="AA41" s="20" cm="1">
        <f t="array" ref="AA41">_xlfn.IFS(ABS((S11-S10)*1440)&gt;100," ",(S11-S10)*1440=0," ",(S11-S10)*1440&lt;&gt;0,(S11-S10)/PM_Headways!I11)</f>
        <v>1.2033333333333391</v>
      </c>
      <c r="AB41" s="20" cm="1">
        <f t="array" ref="AB41">_xlfn.IFS(ABS((W11-W10)*1440)&gt;100, " ", (W11-W10)*1440=0, " ",(W11-W10)*1440&lt;&gt;0,(W11-W10)/PM_Headways!J11)</f>
        <v>1.5037037037037013</v>
      </c>
      <c r="AC41" s="20" cm="1">
        <f t="array" ref="AC41">_xlfn.IFS(ABS((AB11-AB10)*1440)&gt;100, " ", (AB11-AB10)*1440=0, " ", (AB11-AB10)*1440&lt;&gt;0,(AB11-AB10)/PM_Headways!K11)</f>
        <v>1.304999999999964</v>
      </c>
      <c r="AD41" s="20" t="str" cm="1">
        <f t="array" ref="AD41">_xlfn.IFS(ABS((AF11-AF10)*1440)&gt;100, " ", (AF11-AF10)*1440=0, " ", (AF11-AF10)*1440&lt;&gt;0,(AF11-AF10)/PM_Headways!L11)</f>
        <v xml:space="preserve"> </v>
      </c>
      <c r="AE41" s="20" cm="1">
        <f t="array" ref="AE41">_xlfn.IFS(ABS((AI11-AI10)*1440)&gt;100, " ", (AI11-AI10)*1440=0," ", (AI11-AI10)*1440&lt;&gt;0,(AI11-AI10)/PM_Headways!M11)</f>
        <v>1.2716666666666727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cm="1">
        <f t="array" ref="AG41">_xlfn.IFS(ABS((AL11-AL10)*1440)&gt;100, " ", (AL11-AL10)*1440=0," ", (AL11-AL10)*1440&lt;&gt;0,(AL11-AL10)/PM_Headways!O11)</f>
        <v>1.1893939393939454</v>
      </c>
      <c r="AH41" s="20" t="str" cm="1">
        <f t="array" ref="AH41">_xlfn.IFS(ABS((AO11-AO10)*1440)&gt;100, " ", (AO11-AO10)*1440=0," ", (AO11-AO10)*1440&lt;&gt;0,(AO11-AO10)/PM_Headways!P11)</f>
        <v xml:space="preserve"> </v>
      </c>
      <c r="AI41" s="20" cm="1">
        <f t="array" ref="AI41">_xlfn.IFS(ABS((AS11-AS10)*1440)&gt;100, " ", (AS11-AS10)*1440=0," ", (AS11-AS10)*1440&lt;&gt;0,(AS11-AS10)/PM_Headways!Q11)</f>
        <v>1.2681818181818136</v>
      </c>
      <c r="AK41" s="18" cm="1">
        <f t="array" ref="AK41">_xlfn.IFS(ABS((AS11-C11)*1440)&gt;500, " ",(AS11-C11)*1440 = 0, " ", (AS11-C11)*1440 &lt;&gt;0, (AS11-C11)*1440)</f>
        <v>102.36666666666663</v>
      </c>
      <c r="AL41" s="18">
        <f>IF(AK41 = " "," ",AK41/PM_Schedule!R11)</f>
        <v>0.9391437308868491</v>
      </c>
      <c r="AM41" s="18" cm="1">
        <f t="array" ref="AM41">_xlfn.IFS(ABS((W11-C11)*1440)&gt;500, " ",(W11-C11)*1440 = 0, " ", (W11-C11)*1440 &lt;&gt;0, (W11-C11)*1440)</f>
        <v>47.316666666666656</v>
      </c>
      <c r="AN41" s="18">
        <f>IF(AM41 = " "," ",AM41/PM_Schedule!S11)</f>
        <v>0.90993589743589776</v>
      </c>
      <c r="AO41" s="18" cm="1">
        <f t="array" ref="AO41">_xlfn.IFS(ABS((AS11-W11)*1440)&gt;500, " ",(AS11-W11)*1440 = 0, " ", (AS11-W11)*1440 &lt;&gt;0, (AS11-W11)*1440)</f>
        <v>55.049999999999969</v>
      </c>
      <c r="AP41" s="18">
        <f>IF(AO41 = " "," ",AO41/PM_Schedule!T11)</f>
        <v>0.96578947368420809</v>
      </c>
    </row>
    <row r="42" spans="1:42" x14ac:dyDescent="0.2">
      <c r="A42">
        <v>10</v>
      </c>
      <c r="B42">
        <v>507</v>
      </c>
      <c r="C42" s="20" t="str">
        <f>IF(ABS((C12-PM_Schedule!C12)*1440)&gt;100, " "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>
        <f>IF(ABS((C13-PM_Schedule!C13)*1440)&gt;100, " ",(C13-PM_Schedule!C13)*1440)</f>
        <v>0.98333333333338047</v>
      </c>
      <c r="D43" s="20">
        <f>IF(ABS((F13-PM_Schedule!D13)*1440)&gt;100, " ", (F13-PM_Schedule!D13)*1440)</f>
        <v>0.19999999999987139</v>
      </c>
      <c r="E43" s="20">
        <f>IF(ABS((J13-PM_Schedule!E13)*1440)&gt;100, " ", (J13-PM_Schedule!E13)*1440)</f>
        <v>0.21666666666664725</v>
      </c>
      <c r="F43" s="20">
        <f>IF(ABS((K13-PM_Schedule!F13)*1440)&gt;100, " ", (K13-PM_Schedule!F13)*1440)</f>
        <v>-2.3500000000000476</v>
      </c>
      <c r="G43" s="20">
        <f>IF(ABS((L13-PM_Schedule!G13)*1440)&gt;100, " ", (L13-PM_Schedule!G13)*1440)</f>
        <v>-2.266666666666648</v>
      </c>
      <c r="H43" s="20">
        <f>IF(ABS((O13-PM_Schedule!H13)*1440)&gt;100, " ", (O13-PM_Schedule!H13)*1440)</f>
        <v>-0.89999999999998082</v>
      </c>
      <c r="I43" s="20">
        <f>IF(ABS((S13-PM_Schedule!I13)*1440)&gt;100, " ", (S13-PM_Schedule!I13)*1440)</f>
        <v>-2.6333333333333186</v>
      </c>
      <c r="J43" s="20">
        <f>IF(ABS((W13-PM_Schedule!J13)*1440)&gt;100, " ", (W13-PM_Schedule!J13)*1440)</f>
        <v>-1.4666666666666828</v>
      </c>
      <c r="K43" s="20">
        <f>IF(ABS((AB13-PM_Schedule!K13)*1440)&gt;100, " ", (AB13-PM_Schedule!K13)*1440)</f>
        <v>-0.63333333333348563</v>
      </c>
      <c r="L43" s="20">
        <f>IF(ABS((AF13-PM_Schedule!L13)*1440)&gt;100, " ", (AF13-PM_Schedule!L13)*1440)</f>
        <v>-3.8999999999999702</v>
      </c>
      <c r="M43" s="20">
        <f>IF(ABS((AI13-PM_Schedule!M13)*1440)&gt;100, " ", (AI13-PM_Schedule!M13)*1440)</f>
        <v>-4.6166666666665357</v>
      </c>
      <c r="N43" s="20" t="str">
        <f>IF(ABS((AJ13-PM_Schedule!N13)*1440)&gt;100, " ", (AJ13-PM_Schedule!N13)*1440)</f>
        <v xml:space="preserve"> </v>
      </c>
      <c r="O43" s="20">
        <f>IF(ABS((AL13-PM_Schedule!O13)*1440)&gt;100, " ", (AL13-PM_Schedule!O13)*1440)</f>
        <v>-1.6000000000000902</v>
      </c>
      <c r="P43" s="20" t="str">
        <f>IF(ABS((AO13-PM_Schedule!P13)*1440)&gt;100, " ", (AO13-PM_Schedule!P13)*1440)</f>
        <v xml:space="preserve"> </v>
      </c>
      <c r="Q43" s="20">
        <f>IF(ABS((AS13-PM_Schedule!Q13)*1440)&gt;100, " ", (AS13-PM_Schedule!Q13)*1440)</f>
        <v>-3.1833333333334046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cm="1">
        <f t="array" ref="AK43">_xlfn.IFS(ABS((AS13-C13)*1440)&gt;500, " ",(AS13-C13)*1440 = 0, " ", (AS13-C13)*1440 &lt;&gt;0, (AS13-C13)*1440)</f>
        <v>104.83333333333331</v>
      </c>
      <c r="AL43" s="18">
        <f>IF(AK43 = " "," ",AK43/PM_Schedule!R13)</f>
        <v>0.96177370030580944</v>
      </c>
      <c r="AM43" s="18" cm="1">
        <f t="array" ref="AM43">_xlfn.IFS(ABS((W13-C13)*1440)&gt;500, " ",(W13-C13)*1440 = 0, " ", (W13-C13)*1440 &lt;&gt;0, (W13-C13)*1440)</f>
        <v>49.550000000000068</v>
      </c>
      <c r="AN43" s="18">
        <f>IF(AM43 = " "," ",AM43/PM_Schedule!S13)</f>
        <v>0.95288461538461422</v>
      </c>
      <c r="AO43" s="18" cm="1">
        <f t="array" ref="AO43">_xlfn.IFS(ABS((AS13-W13)*1440)&gt;500, " ",(AS13-W13)*1440 = 0, " ", (AS13-W13)*1440 &lt;&gt;0, (AS13-W13)*1440)</f>
        <v>55.283333333333232</v>
      </c>
      <c r="AP43" s="18">
        <f>IF(AO43 = " "," ",AO43/PM_Schedule!T13)</f>
        <v>0.96988304093567146</v>
      </c>
    </row>
    <row r="44" spans="1:42" x14ac:dyDescent="0.2">
      <c r="A44">
        <v>12</v>
      </c>
      <c r="B44">
        <v>509</v>
      </c>
      <c r="C44" s="20" t="str">
        <f>IF(ABS((C14-PM_Schedule!C14)*1440)&gt;100, " "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>
        <f>IF(ABS((C15-PM_Schedule!C15)*1440)&gt;100, " ",(C15-PM_Schedule!C15)*1440)</f>
        <v>0.81666666666674104</v>
      </c>
      <c r="D45" s="20">
        <f>IF(ABS((F15-PM_Schedule!D15)*1440)&gt;100, " ", (F15-PM_Schedule!D15)*1440)</f>
        <v>-1.1833333333332519</v>
      </c>
      <c r="E45" s="20">
        <f>IF(ABS((J15-PM_Schedule!E15)*1440)&gt;100, " ", (J15-PM_Schedule!E15)*1440)</f>
        <v>-1.5666666666666984</v>
      </c>
      <c r="F45" s="20">
        <f>IF(ABS((K15-PM_Schedule!F15)*1440)&gt;100, " ", (K15-PM_Schedule!F15)*1440)</f>
        <v>-0.5499999999999261</v>
      </c>
      <c r="G45" s="20">
        <f>IF(ABS((L15-PM_Schedule!G15)*1440)&gt;100, " ", (L15-PM_Schedule!G15)*1440)</f>
        <v>0.58333333333331794</v>
      </c>
      <c r="H45" s="20" t="str">
        <f>IF(ABS((O15-PM_Schedule!H15)*1440)&gt;100, " ", (O15-PM_Schedule!H15)*1440)</f>
        <v xml:space="preserve"> </v>
      </c>
      <c r="I45" s="20">
        <f>IF(ABS((S15-PM_Schedule!I15)*1440)&gt;100, " ", (S15-PM_Schedule!I15)*1440)</f>
        <v>-0.74999999999995737</v>
      </c>
      <c r="J45" s="20">
        <f>IF(ABS((W15-PM_Schedule!J15)*1440)&gt;100, " ", (W15-PM_Schedule!J15)*1440)</f>
        <v>-2.5999999999999268</v>
      </c>
      <c r="K45" s="20">
        <f>IF(ABS((AB15-PM_Schedule!K15)*1440)&gt;100, " ", (AB15-PM_Schedule!K15)*1440)</f>
        <v>-0.44999999999991047</v>
      </c>
      <c r="L45" s="20">
        <f>IF(ABS((AF15-PM_Schedule!L15)*1440)&gt;100, " ", (AF15-PM_Schedule!L15)*1440)</f>
        <v>-2.9999999999998295</v>
      </c>
      <c r="M45" s="20">
        <f>IF(ABS((AI15-PM_Schedule!M15)*1440)&gt;100, " ", (AI15-PM_Schedule!M15)*1440)</f>
        <v>-3.36666666666666</v>
      </c>
      <c r="N45" s="20">
        <f>IF(ABS((AJ15-PM_Schedule!N15)*1440)&gt;100, " ", (AJ15-PM_Schedule!N15)*1440)</f>
        <v>-2.9499999999999815</v>
      </c>
      <c r="O45" s="20" t="str">
        <f>IF(ABS((AL15-PM_Schedule!O15)*1440)&gt;100, " ", (AL15-PM_Schedule!O15)*1440)</f>
        <v xml:space="preserve"> </v>
      </c>
      <c r="P45" s="20" t="str">
        <f>IF(ABS((AO15-PM_Schedule!P15)*1440)&gt;100, " ", (AO15-PM_Schedule!P15)*1440)</f>
        <v xml:space="preserve"> </v>
      </c>
      <c r="Q45" s="20">
        <f>IF(ABS((AS15-PM_Schedule!Q15)*1440)&gt;100, " ", (AS15-PM_Schedule!Q15)*1440)</f>
        <v>-4.4333333333332803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104.74999999999991</v>
      </c>
      <c r="AL45" s="18">
        <f>IF(AK45 = " "," ",AK45/PM_Schedule!R15)</f>
        <v>0.95227272727272716</v>
      </c>
      <c r="AM45" s="18" cm="1">
        <f t="array" ref="AM45">_xlfn.IFS(ABS((W15-C15)*1440)&gt;500, " ",(W15-C15)*1440 = 0, " ", (W15-C15)*1440 &lt;&gt;0, (W15-C15)*1440)</f>
        <v>49.5833333333333</v>
      </c>
      <c r="AN45" s="18">
        <f>IF(AM45 = " "," ",AM45/PM_Schedule!S15)</f>
        <v>0.9355345911949684</v>
      </c>
      <c r="AO45" s="18" cm="1">
        <f t="array" ref="AO45">_xlfn.IFS(ABS((AS15-W15)*1440)&gt;500, " ",(AS15-W15)*1440 = 0, " ", (AS15-W15)*1440 &lt;&gt;0, (AS15-W15)*1440)</f>
        <v>55.1666666666666</v>
      </c>
      <c r="AP45" s="18">
        <f>IF(AO45 = " "," ",AO45/PM_Schedule!T15)</f>
        <v>0.96783625730994105</v>
      </c>
    </row>
    <row r="46" spans="1:42" x14ac:dyDescent="0.2">
      <c r="A46">
        <v>14</v>
      </c>
      <c r="B46">
        <v>510</v>
      </c>
      <c r="C46" s="20" t="str">
        <f>IF(ABS((C16-PM_Schedule!C16)*1440)&gt;100, " ",(C16-PM_Schedule!C16)*1440)</f>
        <v xml:space="preserve"> </v>
      </c>
      <c r="D46" s="20" t="str">
        <f>IF(ABS((F16-PM_Schedule!D16)*1440)&gt;100, " ", (F16-PM_Schedule!D16)*1440)</f>
        <v xml:space="preserve"> </v>
      </c>
      <c r="E46" s="20" t="str">
        <f>IF(ABS((J16-PM_Schedule!E16)*1440)&gt;100, " ", (J16-PM_Schedule!E16)*1440)</f>
        <v xml:space="preserve"> </v>
      </c>
      <c r="F46" s="20" t="str">
        <f>IF(ABS((K16-PM_Schedule!F16)*1440)&gt;100, " ", (K16-PM_Schedule!F16)*1440)</f>
        <v xml:space="preserve"> </v>
      </c>
      <c r="G46" s="20" t="str">
        <f>IF(ABS((L16-PM_Schedule!G16)*1440)&gt;100, " ", (L16-PM_Schedule!G16)*1440)</f>
        <v xml:space="preserve"> </v>
      </c>
      <c r="H46" s="20" t="str">
        <f>IF(ABS((O16-PM_Schedule!H16)*1440)&gt;100, " ", (O16-PM_Schedule!H16)*1440)</f>
        <v xml:space="preserve"> </v>
      </c>
      <c r="I46" s="20" t="str">
        <f>IF(ABS((S16-PM_Schedule!I16)*1440)&gt;100, " ", (S16-PM_Schedule!I16)*1440)</f>
        <v xml:space="preserve"> </v>
      </c>
      <c r="J46" s="20" t="str">
        <f>IF(ABS((W16-PM_Schedule!J16)*1440)&gt;100, " ", (W16-PM_Schedule!J16)*1440)</f>
        <v xml:space="preserve"> </v>
      </c>
      <c r="K46" s="20" t="str">
        <f>IF(ABS((AB16-PM_Schedule!K16)*1440)&gt;100, " ", (AB16-PM_Schedule!K16)*1440)</f>
        <v xml:space="preserve"> </v>
      </c>
      <c r="L46" s="20" t="str">
        <f>IF(ABS((AF16-PM_Schedule!L16)*1440)&gt;100, " ", (AF16-PM_Schedule!L16)*1440)</f>
        <v xml:space="preserve"> </v>
      </c>
      <c r="M46" s="20" t="str">
        <f>IF(ABS((AI16-PM_Schedule!M16)*1440)&gt;100, " ", (AI16-PM_Schedule!M16)*1440)</f>
        <v xml:space="preserve"> </v>
      </c>
      <c r="N46" s="20" t="str">
        <f>IF(ABS((AJ16-PM_Schedule!N16)*1440)&gt;100, " ", (AJ16-PM_Schedule!N16)*1440)</f>
        <v xml:space="preserve"> </v>
      </c>
      <c r="O46" s="20" t="str">
        <f>IF(ABS((AL16-PM_Schedule!O16)*1440)&gt;100, " ", (AL16-PM_Schedule!O16)*1440)</f>
        <v xml:space="preserve"> </v>
      </c>
      <c r="P46" s="20" t="str">
        <f>IF(ABS((AO16-PM_Schedule!P16)*1440)&gt;100, " ", (AO16-PM_Schedule!P16)*1440)</f>
        <v xml:space="preserve"> </v>
      </c>
      <c r="Q46" s="20" t="str">
        <f>IF(ABS((AS16-PM_Schedule!Q16)*1440)&gt;100, " ", (AS16-PM_Schedule!Q16)*1440)</f>
        <v xml:space="preserve"> </v>
      </c>
      <c r="S46">
        <v>14</v>
      </c>
      <c r="T46">
        <v>510</v>
      </c>
      <c r="U46" s="20" t="str" cm="1">
        <f t="array" ref="U46">_xlfn.IFS(ABS((C16-C15)*1440)&gt;100," ",((C16-C15)*1440)=0," ",((C16-C15)/PM_Headways!C16)&lt;&gt;0,(C16-C15)/PM_Headways!C16)</f>
        <v xml:space="preserve"> </v>
      </c>
      <c r="V46" s="20" t="str" cm="1">
        <f t="array" ref="V46">_xlfn.IFS(ABS((F16-F15)*1440)&gt;100, " ", (F16-F15)*1440=0," ",(F16-F15)*1440&lt;&gt;0,(F16-F15)/PM_Headways!D16)</f>
        <v xml:space="preserve"> </v>
      </c>
      <c r="W46" s="20" t="str" cm="1">
        <f t="array" ref="W46">_xlfn.IFS(ABS((J16-J15)*1440)&gt;100, " ",  (J16-J15)*1440=0," ",(J16-J15)*1440&lt;&gt;0,(J16-J15)/PM_Headways!E16)</f>
        <v xml:space="preserve"> </v>
      </c>
      <c r="X46" s="20" t="str" cm="1">
        <f t="array" ref="X46">_xlfn.IFS(ABS((K16-K15)*1440)&gt;100, " ",  (K16-K15)*1440=0," ",(K16-K15)*1440&lt;&gt;0,(K16-K15)/PM_Headways!F16)</f>
        <v xml:space="preserve"> </v>
      </c>
      <c r="Y46" s="20" t="str" cm="1">
        <f t="array" ref="Y46">_xlfn.IFS(ABS((L16-L15)*1440)&gt;100, " ",  (L16-L15)*1440=0," ",(L16-L15)*1440&lt;&gt;0,(L16-L15)/PM_Headways!G16)</f>
        <v xml:space="preserve"> </v>
      </c>
      <c r="Z46" s="20" t="str" cm="1">
        <f t="array" ref="Z46">_xlfn.IFS(ABS((O16-O15)*1440)&gt;100, " ", (O16-O15)*1440=0," ",(O16-O15)*1440&lt;&gt;0,(O16-O15)/PM_Headways!H16)</f>
        <v xml:space="preserve"> </v>
      </c>
      <c r="AA46" s="20" t="str" cm="1">
        <f t="array" ref="AA46">_xlfn.IFS(ABS((S16-S15)*1440)&gt;100," ",(S16-S15)*1440=0," ",(S16-S15)*1440&lt;&gt;0,(S16-S15)/PM_Headways!I16)</f>
        <v xml:space="preserve"> </v>
      </c>
      <c r="AB46" s="20" t="str" cm="1">
        <f t="array" ref="AB46">_xlfn.IFS(ABS((W16-W15)*1440)&gt;100, " ", (W16-W15)*1440=0, " ",(W16-W15)*1440&lt;&gt;0,(W16-W15)/PM_Headways!J16)</f>
        <v xml:space="preserve"> </v>
      </c>
      <c r="AC46" s="20" t="str" cm="1">
        <f t="array" ref="AC46">_xlfn.IFS(ABS((AB16-AB15)*1440)&gt;100, " ", (AB16-AB15)*1440=0, " ", (AB16-AB15)*1440&lt;&gt;0,(AB16-AB15)/PM_Headways!K16)</f>
        <v xml:space="preserve"> </v>
      </c>
      <c r="AD46" s="20" t="str" cm="1">
        <f t="array" ref="AD46">_xlfn.IFS(ABS((AF16-AF15)*1440)&gt;100, " ", (AF16-AF15)*1440=0, " ", (AF16-AF15)*1440&lt;&gt;0,(AF16-AF15)/PM_Headways!L16)</f>
        <v xml:space="preserve"> </v>
      </c>
      <c r="AE46" s="20" t="str" cm="1">
        <f t="array" ref="AE46">_xlfn.IFS(ABS((AI16-AI15)*1440)&gt;100, " ", (AI16-AI15)*1440=0," ", (AI16-AI15)*1440&lt;&gt;0,(AI16-AI15)/PM_Headways!M16)</f>
        <v xml:space="preserve"> 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t="str" cm="1">
        <f t="array" ref="AI46">_xlfn.IFS(ABS((AS16-AS15)*1440)&gt;100, " ", (AS16-AS15)*1440=0," ", (AS16-AS15)*1440&lt;&gt;0,(AS16-AS15)/PM_Headways!Q16)</f>
        <v xml:space="preserve"> </v>
      </c>
      <c r="AK46" s="18" t="str" cm="1">
        <f t="array" ref="AK46">_xlfn.IFS(ABS((AS16-C16)*1440)&gt;500, " ",(AS16-C16)*1440 = 0, " ", (AS16-C16)*1440 &lt;&gt;0, (AS16-C16)*1440)</f>
        <v xml:space="preserve"> </v>
      </c>
      <c r="AL46" s="18" t="str">
        <f>IF(AK46 = " "," ",AK46/PM_Schedule!R16)</f>
        <v xml:space="preserve"> </v>
      </c>
      <c r="AM46" s="18" t="str" cm="1">
        <f t="array" ref="AM46">_xlfn.IFS(ABS((W16-C16)*1440)&gt;500, " ",(W16-C16)*1440 = 0, " ", (W16-C16)*1440 &lt;&gt;0, (W16-C16)*1440)</f>
        <v xml:space="preserve"> </v>
      </c>
      <c r="AN46" s="18" t="str">
        <f>IF(AM46 = " "," ",AM46/PM_Schedule!S16)</f>
        <v xml:space="preserve"> </v>
      </c>
      <c r="AO46" s="18" t="str" cm="1">
        <f t="array" ref="AO46">_xlfn.IFS(ABS((AS16-W16)*1440)&gt;500, " ",(AS16-W16)*1440 = 0, " ", (AS16-W16)*1440 &lt;&gt;0, (AS16-W16)*1440)</f>
        <v xml:space="preserve"> </v>
      </c>
      <c r="AP46" s="18" t="str">
        <f>IF(AO46 = " "," ",AO46/PM_Schedule!T16)</f>
        <v xml:space="preserve"> </v>
      </c>
    </row>
    <row r="47" spans="1:42" x14ac:dyDescent="0.2">
      <c r="A47">
        <v>15</v>
      </c>
      <c r="B47">
        <v>511</v>
      </c>
      <c r="C47" s="20">
        <f>IF(ABS((C17-PM_Schedule!C17)*1440)&gt;100, " ",(C17-PM_Schedule!C17)*1440)</f>
        <v>3.4833333333334515</v>
      </c>
      <c r="D47" s="20">
        <f>IF(ABS((F17-PM_Schedule!D17)*1440)&gt;100, " ", (F17-PM_Schedule!D17)*1440)</f>
        <v>1.7166666666667219</v>
      </c>
      <c r="E47" s="20">
        <f>IF(ABS((J17-PM_Schedule!E17)*1440)&gt;100, " ", (J17-PM_Schedule!E17)*1440)</f>
        <v>1.7999999999999616</v>
      </c>
      <c r="F47" s="20">
        <f>IF(ABS((K17-PM_Schedule!F17)*1440)&gt;100, " ", (K17-PM_Schedule!F17)*1440)</f>
        <v>-0.51666666666653427</v>
      </c>
      <c r="G47" s="20">
        <f>IF(ABS((L17-PM_Schedule!G17)*1440)&gt;100, " ", (L17-PM_Schedule!G17)*1440)</f>
        <v>0.58333333333347781</v>
      </c>
      <c r="H47" s="20">
        <f>IF(ABS((O17-PM_Schedule!H17)*1440)&gt;100, " ", (O17-PM_Schedule!H17)*1440)</f>
        <v>0.10000000000001563</v>
      </c>
      <c r="I47" s="20">
        <f>IF(ABS((S17-PM_Schedule!I17)*1440)&gt;100, " ", (S17-PM_Schedule!I17)*1440)</f>
        <v>-2.6333333333333186</v>
      </c>
      <c r="J47" s="20">
        <f>IF(ABS((W17-PM_Schedule!J17)*1440)&gt;100, " ", (W17-PM_Schedule!J17)*1440)</f>
        <v>-3.8333333333333464</v>
      </c>
      <c r="K47" s="20">
        <f>IF(ABS((AB17-PM_Schedule!K17)*1440)&gt;100, " ", (AB17-PM_Schedule!K17)*1440)</f>
        <v>-4.3500000000000405</v>
      </c>
      <c r="L47" s="20">
        <f>IF(ABS((AF17-PM_Schedule!L17)*1440)&gt;100, " ", (AF17-PM_Schedule!L17)*1440)</f>
        <v>-8.4333333333334259</v>
      </c>
      <c r="M47" s="20">
        <f>IF(ABS((AI17-PM_Schedule!M17)*1440)&gt;100, " ", (AI17-PM_Schedule!M17)*1440)</f>
        <v>-8.0000000000001315</v>
      </c>
      <c r="N47" s="20" t="str">
        <f>IF(ABS((AJ17-PM_Schedule!N17)*1440)&gt;100, " ", (AJ17-PM_Schedule!N17)*1440)</f>
        <v xml:space="preserve"> </v>
      </c>
      <c r="O47" s="20">
        <f>IF(ABS((AL17-PM_Schedule!O17)*1440)&gt;100, " ", (AL17-PM_Schedule!O17)*1440)</f>
        <v>-10.133333333333372</v>
      </c>
      <c r="P47" s="20" t="str">
        <f>IF(ABS((AO17-PM_Schedule!P17)*1440)&gt;100, " ", (AO17-PM_Schedule!P17)*1440)</f>
        <v xml:space="preserve"> </v>
      </c>
      <c r="Q47" s="20">
        <f>IF(ABS((AS17-PM_Schedule!Q17)*1440)&gt;100, " ", (AS17-PM_Schedule!Q17)*1440)</f>
        <v>-11.94999999999995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t="str" cm="1">
        <f t="array" ref="AI47">_xlfn.IFS(ABS((AS17-AS16)*1440)&gt;100, " ", (AS17-AS16)*1440=0," ", (AS17-AS16)*1440&lt;&gt;0,(AS17-AS16)/PM_Headways!Q17)</f>
        <v xml:space="preserve"> </v>
      </c>
      <c r="AK47" s="18" cm="1">
        <f t="array" ref="AK47">_xlfn.IFS(ABS((AS17-C17)*1440)&gt;500, " ",(AS17-C17)*1440 = 0, " ", (AS17-C17)*1440 &lt;&gt;0, (AS17-C17)*1440)</f>
        <v>96.566666666666521</v>
      </c>
      <c r="AL47" s="18">
        <f>IF(AK47 = " "," ",AK47/PM_Schedule!R17)</f>
        <v>0.86220238095238033</v>
      </c>
      <c r="AM47" s="18" cm="1">
        <f t="array" ref="AM47">_xlfn.IFS(ABS((W17-C17)*1440)&gt;500, " ",(W17-C17)*1440 = 0, " ", (W17-C17)*1440 &lt;&gt;0, (W17-C17)*1440)</f>
        <v>45.683333333333174</v>
      </c>
      <c r="AN47" s="18">
        <f>IF(AM47 = " "," ",AM47/PM_Schedule!S17)</f>
        <v>0.86194968553458862</v>
      </c>
      <c r="AO47" s="18" cm="1">
        <f t="array" ref="AO47">_xlfn.IFS(ABS((AS17-W17)*1440)&gt;500, " ",(AS17-W17)*1440 = 0, " ", (AS17-W17)*1440 &lt;&gt;0, (AS17-W17)*1440)</f>
        <v>50.883333333333347</v>
      </c>
      <c r="AP47" s="18">
        <f>IF(AO47 = " "," ",AO47/PM_Schedule!T17)</f>
        <v>0.86242937853107438</v>
      </c>
    </row>
    <row r="48" spans="1:42" x14ac:dyDescent="0.2">
      <c r="A48">
        <v>16</v>
      </c>
      <c r="B48">
        <v>512</v>
      </c>
      <c r="C48" s="20">
        <f>IF(ABS((C18-PM_Schedule!C18)*1440)&gt;100, " ",(C18-PM_Schedule!C18)*1440)</f>
        <v>3.5500000000000753</v>
      </c>
      <c r="D48" s="20">
        <f>IF(ABS((F18-PM_Schedule!D18)*1440)&gt;100, " ", (F18-PM_Schedule!D18)*1440)</f>
        <v>2.9000000000001336</v>
      </c>
      <c r="E48" s="20">
        <f>IF(ABS((J18-PM_Schedule!E18)*1440)&gt;100, " ", (J18-PM_Schedule!E18)*1440)</f>
        <v>2.9166666666667496</v>
      </c>
      <c r="F48" s="20">
        <f>IF(ABS((K18-PM_Schedule!F18)*1440)&gt;100, " ", (K18-PM_Schedule!F18)*1440)</f>
        <v>-0.34999999999989484</v>
      </c>
      <c r="G48" s="20">
        <f>IF(ABS((L18-PM_Schedule!G18)*1440)&gt;100, " ", (L18-PM_Schedule!G18)*1440)</f>
        <v>1.5999999999999304</v>
      </c>
      <c r="H48" s="20">
        <f>IF(ABS((O18-PM_Schedule!H18)*1440)&gt;100, " ", (O18-PM_Schedule!H18)*1440)</f>
        <v>1.1333333333334039</v>
      </c>
      <c r="I48" s="20">
        <f>IF(ABS((S18-PM_Schedule!I18)*1440)&gt;100, " ", (S18-PM_Schedule!I18)*1440)</f>
        <v>-0.76666666666673322</v>
      </c>
      <c r="J48" s="20">
        <f>IF(ABS((W18-PM_Schedule!J18)*1440)&gt;100, " ", (W18-PM_Schedule!J18)*1440)</f>
        <v>-1.8833333333333613</v>
      </c>
      <c r="K48" s="20">
        <f>IF(ABS((AB18-PM_Schedule!K18)*1440)&gt;100, " ", (AB18-PM_Schedule!K18)*1440)</f>
        <v>-1.3999999999998991</v>
      </c>
      <c r="L48" s="20">
        <f>IF(ABS((AF18-PM_Schedule!L18)*1440)&gt;100, " ", (AF18-PM_Schedule!L18)*1440)</f>
        <v>-4.5500000000000718</v>
      </c>
      <c r="M48" s="20" t="str">
        <f>IF(ABS((AI18-PM_Schedule!M18)*1440)&gt;100, " ", (AI18-PM_Schedule!M18)*1440)</f>
        <v xml:space="preserve"> </v>
      </c>
      <c r="N48" s="20" t="str">
        <f>IF(ABS((AJ18-PM_Schedule!N18)*1440)&gt;100, " ", (AJ18-PM_Schedule!N18)*1440)</f>
        <v xml:space="preserve"> </v>
      </c>
      <c r="O48" s="20">
        <f>IF(ABS((AL18-PM_Schedule!O18)*1440)&gt;100, " ", (AL18-PM_Schedule!O18)*1440)</f>
        <v>-4.3500000000000405</v>
      </c>
      <c r="P48" s="20" t="str">
        <f>IF(ABS((AO18-PM_Schedule!P18)*1440)&gt;100, " ", (AO18-PM_Schedule!P18)*1440)</f>
        <v xml:space="preserve"> </v>
      </c>
      <c r="Q48" s="20">
        <f>IF(ABS((AS18-PM_Schedule!Q18)*1440)&gt;100, " ", (AS18-PM_Schedule!Q18)*1440)</f>
        <v>-6.8999999999999595</v>
      </c>
      <c r="S48">
        <v>16</v>
      </c>
      <c r="T48">
        <v>512</v>
      </c>
      <c r="U48" s="20" cm="1">
        <f t="array" ref="U48">_xlfn.IFS(ABS((C18-C17)*1440)&gt;100," ",((C18-C17)*1440)=0," ",((C18-C17)/PM_Headways!C18)&lt;&gt;0,(C18-C17)/PM_Headways!C18)</f>
        <v>1.0133333333333248</v>
      </c>
      <c r="V48" s="20" cm="1">
        <f t="array" ref="V48">_xlfn.IFS(ABS((F18-F17)*1440)&gt;100, " ", (F18-F17)*1440=0," ",(F18-F17)*1440&lt;&gt;0,(F18-F17)/PM_Headways!D18)</f>
        <v>1.2366666666666832</v>
      </c>
      <c r="W48" s="20" cm="1">
        <f t="array" ref="W48">_xlfn.IFS(ABS((J18-J17)*1440)&gt;100, " ",  (J18-J17)*1440=0," ",(J18-J17)*1440&lt;&gt;0,(J18-J17)/PM_Headways!E18)</f>
        <v>1.2233333333333585</v>
      </c>
      <c r="X48" s="20" cm="1">
        <f t="array" ref="X48">_xlfn.IFS(ABS((K18-K17)*1440)&gt;100, " ",  (K18-K17)*1440=0," ",(K18-K17)*1440&lt;&gt;0,(K18-K17)/PM_Headways!F18)</f>
        <v>1.0333333333333281</v>
      </c>
      <c r="Y48" s="20" cm="1">
        <f t="array" ref="Y48">_xlfn.IFS(ABS((L18-L17)*1440)&gt;100, " ",  (L18-L17)*1440=0," ",(L18-L17)*1440&lt;&gt;0,(L18-L17)/PM_Headways!G18)</f>
        <v>1.2033333333332847</v>
      </c>
      <c r="Z48" s="20" cm="1">
        <f t="array" ref="Z48">_xlfn.IFS(ABS((O18-O17)*1440)&gt;100, " ", (O18-O17)*1440=0," ",(O18-O17)*1440&lt;&gt;0,(O18-O17)/PM_Headways!H18)</f>
        <v>1.2066666666666783</v>
      </c>
      <c r="AA48" s="20" cm="1">
        <f t="array" ref="AA48">_xlfn.IFS(ABS((S18-S17)*1440)&gt;100," ",(S18-S17)*1440=0," ",(S18-S17)*1440&lt;&gt;0,(S18-S17)/PM_Headways!I18)</f>
        <v>1.3733333333333184</v>
      </c>
      <c r="AB48" s="20" cm="1">
        <f t="array" ref="AB48">_xlfn.IFS(ABS((W18-W17)*1440)&gt;100, " ", (W18-W17)*1440=0, " ",(W18-W17)*1440&lt;&gt;0,(W18-W17)/PM_Headways!J18)</f>
        <v>1.3899999999999983</v>
      </c>
      <c r="AC48" s="20" cm="1">
        <f t="array" ref="AC48">_xlfn.IFS(ABS((AB18-AB17)*1440)&gt;100, " ", (AB18-AB17)*1440=0, " ", (AB18-AB17)*1440&lt;&gt;0,(AB18-AB17)/PM_Headways!K18)</f>
        <v>1.737500000000038</v>
      </c>
      <c r="AD48" s="20" cm="1">
        <f t="array" ref="AD48">_xlfn.IFS(ABS((AF18-AF17)*1440)&gt;100, " ", (AF18-AF17)*1440=0, " ", (AF18-AF17)*1440&lt;&gt;0,(AF18-AF17)/PM_Headways!L18)</f>
        <v>1.9708333333333421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cm="1">
        <f t="array" ref="AG48">_xlfn.IFS(ABS((AL18-AL17)*1440)&gt;100, " ", (AL18-AL17)*1440=0," ", (AL18-AL17)*1440&lt;&gt;0,(AL18-AL17)/PM_Headways!O18)</f>
        <v>2.9277777777777838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cm="1">
        <f t="array" ref="AI48">_xlfn.IFS(ABS((AS18-AS17)*1440)&gt;100, " ", (AS18-AS17)*1440=0," ", (AS18-AS17)*1440&lt;&gt;0,(AS18-AS17)/PM_Headways!Q18)</f>
        <v>2.6833333333332461</v>
      </c>
      <c r="AK48" s="18" cm="1">
        <f t="array" ref="AK48">_xlfn.IFS(ABS((AS18-C18)*1440)&gt;500, " ",(AS18-C18)*1440 = 0, " ", (AS18-C18)*1440 &lt;&gt;0, (AS18-C18)*1440)</f>
        <v>99.550000000000054</v>
      </c>
      <c r="AL48" s="18">
        <f>IF(AK48 = " "," ",AK48/PM_Schedule!R18)</f>
        <v>0.9049999999999998</v>
      </c>
      <c r="AM48" s="18" cm="1">
        <f t="array" ref="AM48">_xlfn.IFS(ABS((W18-C18)*1440)&gt;500, " ",(W18-C18)*1440 = 0, " ", (W18-C18)*1440 &lt;&gt;0, (W18-C18)*1440)</f>
        <v>47.566666666666535</v>
      </c>
      <c r="AN48" s="18">
        <f>IF(AM48 = " "," ",AM48/PM_Schedule!S18)</f>
        <v>0.89748427672955777</v>
      </c>
      <c r="AO48" s="18" cm="1">
        <f t="array" ref="AO48">_xlfn.IFS(ABS((AS18-W18)*1440)&gt;500, " ",(AS18-W18)*1440 = 0, " ", (AS18-W18)*1440 &lt;&gt;0, (AS18-W18)*1440)</f>
        <v>51.983333333333519</v>
      </c>
      <c r="AP48" s="18">
        <f>IF(AO48 = " "," ",AO48/PM_Schedule!T18)</f>
        <v>0.91198830409356868</v>
      </c>
    </row>
    <row r="49" spans="1:42" x14ac:dyDescent="0.2">
      <c r="A49">
        <v>17</v>
      </c>
      <c r="B49">
        <v>513</v>
      </c>
      <c r="C49" s="20" t="str">
        <f>IF(ABS((C19-PM_Schedule!C19)*1440)&gt;100, " ",(C19-PM_Schedule!C19)*1440)</f>
        <v xml:space="preserve"> </v>
      </c>
      <c r="D49" s="20" t="str">
        <f>IF(ABS((F19-PM_Schedule!D19)*1440)&gt;100, " ", (F19-PM_Schedule!D19)*1440)</f>
        <v xml:space="preserve"> </v>
      </c>
      <c r="E49" s="20" t="str">
        <f>IF(ABS((J19-PM_Schedule!E19)*1440)&gt;100, " ", (J19-PM_Schedule!E19)*1440)</f>
        <v xml:space="preserve"> </v>
      </c>
      <c r="F49" s="20" t="str">
        <f>IF(ABS((K19-PM_Schedule!F19)*1440)&gt;100, " ", (K19-PM_Schedule!F19)*1440)</f>
        <v xml:space="preserve"> </v>
      </c>
      <c r="G49" s="20" t="str">
        <f>IF(ABS((L19-PM_Schedule!G19)*1440)&gt;100, " ", (L19-PM_Schedule!G19)*1440)</f>
        <v xml:space="preserve"> </v>
      </c>
      <c r="H49" s="20" t="str">
        <f>IF(ABS((O19-PM_Schedule!H19)*1440)&gt;100, " ", (O19-PM_Schedule!H19)*1440)</f>
        <v xml:space="preserve"> </v>
      </c>
      <c r="I49" s="20" t="str">
        <f>IF(ABS((S19-PM_Schedule!I19)*1440)&gt;100, " ", (S19-PM_Schedule!I19)*1440)</f>
        <v xml:space="preserve"> </v>
      </c>
      <c r="J49" s="20" t="str">
        <f>IF(ABS((W19-PM_Schedule!J19)*1440)&gt;100, " ", (W19-PM_Schedule!J19)*1440)</f>
        <v xml:space="preserve"> </v>
      </c>
      <c r="K49" s="20" t="str">
        <f>IF(ABS((AB19-PM_Schedule!K19)*1440)&gt;100, " ", (AB19-PM_Schedule!K19)*1440)</f>
        <v xml:space="preserve"> </v>
      </c>
      <c r="L49" s="20" t="str">
        <f>IF(ABS((AF19-PM_Schedule!L19)*1440)&gt;100, " ", (AF19-PM_Schedule!L19)*1440)</f>
        <v xml:space="preserve"> </v>
      </c>
      <c r="M49" s="20" t="str">
        <f>IF(ABS((AI19-PM_Schedule!M19)*1440)&gt;100, " ", (AI19-PM_Schedule!M19)*1440)</f>
        <v xml:space="preserve"> </v>
      </c>
      <c r="N49" s="20" t="str">
        <f>IF(ABS((AJ19-PM_Schedule!N19)*1440)&gt;100, " ", (AJ19-PM_Schedule!N19)*1440)</f>
        <v xml:space="preserve"> </v>
      </c>
      <c r="O49" s="20" t="str">
        <f>IF(ABS((AL19-PM_Schedule!O19)*1440)&gt;100, " ", (AL19-PM_Schedule!O19)*1440)</f>
        <v xml:space="preserve"> </v>
      </c>
      <c r="P49" s="20" t="str">
        <f>IF(ABS((AO19-PM_Schedule!P19)*1440)&gt;100, " ", (AO19-PM_Schedule!P19)*1440)</f>
        <v xml:space="preserve"> </v>
      </c>
      <c r="Q49" s="20" t="str">
        <f>IF(ABS((AS19-PM_Schedule!Q19)*1440)&gt;100, " ", (AS19-PM_Schedule!Q19)*1440)</f>
        <v xml:space="preserve"> </v>
      </c>
      <c r="S49">
        <v>17</v>
      </c>
      <c r="T49">
        <v>513</v>
      </c>
      <c r="U49" s="20" t="str" cm="1">
        <f t="array" ref="U49">_xlfn.IFS(ABS((C19-C18)*1440)&gt;100," ",((C19-C18)*1440)=0," ",((C19-C18)/PM_Headways!C19)&lt;&gt;0,(C19-C18)/PM_Headways!C19)</f>
        <v xml:space="preserve"> </v>
      </c>
      <c r="V49" s="20" t="str" cm="1">
        <f t="array" ref="V49">_xlfn.IFS(ABS((F19-F18)*1440)&gt;100, " ", (F19-F18)*1440=0," ",(F19-F18)*1440&lt;&gt;0,(F19-F18)/PM_Headways!D19)</f>
        <v xml:space="preserve"> </v>
      </c>
      <c r="W49" s="20" t="str" cm="1">
        <f t="array" ref="W49">_xlfn.IFS(ABS((J19-J18)*1440)&gt;100, " ",  (J19-J18)*1440=0," ",(J19-J18)*1440&lt;&gt;0,(J19-J18)/PM_Headways!E19)</f>
        <v xml:space="preserve"> </v>
      </c>
      <c r="X49" s="20" t="str" cm="1">
        <f t="array" ref="X49">_xlfn.IFS(ABS((K19-K18)*1440)&gt;100, " ",  (K19-K18)*1440=0," ",(K19-K18)*1440&lt;&gt;0,(K19-K18)/PM_Headways!F19)</f>
        <v xml:space="preserve"> 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t="str" cm="1">
        <f t="array" ref="AA49">_xlfn.IFS(ABS((S19-S18)*1440)&gt;100," ",(S19-S18)*1440=0," ",(S19-S18)*1440&lt;&gt;0,(S19-S18)/PM_Headways!I19)</f>
        <v xml:space="preserve"> 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t="str" cm="1">
        <f t="array" ref="AI49">_xlfn.IFS(ABS((AS19-AS18)*1440)&gt;100, " ", (AS19-AS18)*1440=0," ", (AS19-AS18)*1440&lt;&gt;0,(AS19-AS18)/PM_Headways!Q19)</f>
        <v xml:space="preserve"> </v>
      </c>
      <c r="AK49" s="18" t="str" cm="1">
        <f t="array" ref="AK49">_xlfn.IFS(ABS((AS19-C19)*1440)&gt;500, " ",(AS19-C19)*1440 = 0, " ", (AS19-C19)*1440 &lt;&gt;0, (AS19-C19)*1440)</f>
        <v xml:space="preserve"> </v>
      </c>
      <c r="AL49" s="18" t="str">
        <f>IF(AK49 = " "," ",AK49/PM_Schedule!R19)</f>
        <v xml:space="preserve"> </v>
      </c>
      <c r="AM49" s="18" t="str" cm="1">
        <f t="array" ref="AM49">_xlfn.IFS(ABS((W19-C19)*1440)&gt;500, " ",(W19-C19)*1440 = 0, " ", (W19-C19)*1440 &lt;&gt;0, (W19-C19)*1440)</f>
        <v xml:space="preserve"> </v>
      </c>
      <c r="AN49" s="18" t="str">
        <f>IF(AM49 = " "," ",AM49/PM_Schedule!S19)</f>
        <v xml:space="preserve"> </v>
      </c>
      <c r="AO49" s="18" t="str" cm="1">
        <f t="array" ref="AO49">_xlfn.IFS(ABS((AS19-W19)*1440)&gt;500, " ",(AS19-W19)*1440 = 0, " ", (AS19-W19)*1440 &lt;&gt;0, (AS19-W19)*1440)</f>
        <v xml:space="preserve"> </v>
      </c>
      <c r="AP49" s="18" t="str">
        <f>IF(AO49 = " "," ",AO49/PM_Schedule!T19)</f>
        <v xml:space="preserve"> </v>
      </c>
    </row>
    <row r="50" spans="1:42" x14ac:dyDescent="0.2">
      <c r="A50">
        <v>18</v>
      </c>
      <c r="B50">
        <v>514</v>
      </c>
      <c r="C50" s="20">
        <f>IF(ABS((C20-PM_Schedule!C20)*1440)&gt;100, " ",(C20-PM_Schedule!C20)*1440)</f>
        <v>3.9666666666667538</v>
      </c>
      <c r="D50" s="20">
        <f>IF(ABS((F20-PM_Schedule!D20)*1440)&gt;100, " ", (F20-PM_Schedule!D20)*1440)</f>
        <v>2.0500000000000007</v>
      </c>
      <c r="E50" s="20">
        <f>IF(ABS((J20-PM_Schedule!E20)*1440)&gt;100, " ", (J20-PM_Schedule!E20)*1440)</f>
        <v>1.8666666666667453</v>
      </c>
      <c r="F50" s="20">
        <f>IF(ABS((K20-PM_Schedule!F20)*1440)&gt;100, " ", (K20-PM_Schedule!F20)*1440)</f>
        <v>-1.3666666666666671</v>
      </c>
      <c r="G50" s="20">
        <f>IF(ABS((L20-PM_Schedule!G20)*1440)&gt;100, " ", (L20-PM_Schedule!G20)*1440)</f>
        <v>-0.849999999999973</v>
      </c>
      <c r="H50" s="20" t="str">
        <f>IF(ABS((O20-PM_Schedule!H20)*1440)&gt;100, " ", (O20-PM_Schedule!H20)*1440)</f>
        <v xml:space="preserve"> </v>
      </c>
      <c r="I50" s="20">
        <f>IF(ABS((S20-PM_Schedule!I20)*1440)&gt;100, " ", (S20-PM_Schedule!I20)*1440)</f>
        <v>-2.7166666666665584</v>
      </c>
      <c r="J50" s="20">
        <f>IF(ABS((W20-PM_Schedule!J20)*1440)&gt;100, " ", (W20-PM_Schedule!J20)*1440)</f>
        <v>-3.383333333333276</v>
      </c>
      <c r="K50" s="20">
        <f>IF(ABS((AB20-PM_Schedule!K20)*1440)&gt;100, " ", (AB20-PM_Schedule!K20)*1440)</f>
        <v>-4.5000000000000639</v>
      </c>
      <c r="L50" s="20">
        <f>IF(ABS((AF20-PM_Schedule!L20)*1440)&gt;100, " ", (AF20-PM_Schedule!L20)*1440)</f>
        <v>-7.8666666666665641</v>
      </c>
      <c r="M50" s="20">
        <f>IF(ABS((AI20-PM_Schedule!M20)*1440)&gt;100, " ", (AI20-PM_Schedule!M20)*1440)</f>
        <v>-8.6666666666666892</v>
      </c>
      <c r="N50" s="20">
        <f>IF(ABS((AJ20-PM_Schedule!N20)*1440)&gt;100, " ", (AJ20-PM_Schedule!N20)*1440)</f>
        <v>-7.4500000000000455</v>
      </c>
      <c r="O50" s="20">
        <f>IF(ABS((AL20-PM_Schedule!O20)*1440)&gt;100, " ", (AL20-PM_Schedule!O20)*1440)</f>
        <v>-7.5833333333331332</v>
      </c>
      <c r="P50" s="20" t="str">
        <f>IF(ABS((AO20-PM_Schedule!P20)*1440)&gt;100, " ", (AO20-PM_Schedule!P20)*1440)</f>
        <v xml:space="preserve"> </v>
      </c>
      <c r="Q50" s="20">
        <f>IF(ABS((AS20-PM_Schedule!Q20)*1440)&gt;100, " ", (AS20-PM_Schedule!Q20)*1440)</f>
        <v>-8.5666666666666735</v>
      </c>
      <c r="S50">
        <v>18</v>
      </c>
      <c r="T50">
        <v>514</v>
      </c>
      <c r="U50" s="20" t="str" cm="1">
        <f t="array" ref="U50">_xlfn.IFS(ABS((C20-C19)*1440)&gt;100," ",((C20-C19)*1440)=0," ",((C20-C19)/PM_Headways!C20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t="str" cm="1">
        <f t="array" ref="AI50">_xlfn.IFS(ABS((AS20-AS19)*1440)&gt;100, " ", (AS20-AS19)*1440=0," ", (AS20-AS19)*1440&lt;&gt;0,(AS20-AS19)/PM_Headways!Q20)</f>
        <v xml:space="preserve"> </v>
      </c>
      <c r="AK50" s="18" cm="1">
        <f t="array" ref="AK50">_xlfn.IFS(ABS((AS20-C20)*1440)&gt;500, " ",(AS20-C20)*1440 = 0, " ", (AS20-C20)*1440 &lt;&gt;0, (AS20-C20)*1440)</f>
        <v>98.466666666666498</v>
      </c>
      <c r="AL50" s="18">
        <f>IF(AK50 = " "," ",AK50/PM_Schedule!R20)</f>
        <v>0.88708708708708617</v>
      </c>
      <c r="AM50" s="18" cm="1">
        <f t="array" ref="AM50">_xlfn.IFS(ABS((W20-C20)*1440)&gt;500, " ",(W20-C20)*1440 = 0, " ", (W20-C20)*1440 &lt;&gt;0, (W20-C20)*1440)</f>
        <v>45.649999999999942</v>
      </c>
      <c r="AN50" s="18">
        <f>IF(AM50 = " "," ",AM50/PM_Schedule!S20)</f>
        <v>0.86132075471698044</v>
      </c>
      <c r="AO50" s="18" cm="1">
        <f t="array" ref="AO50">_xlfn.IFS(ABS((AS20-W20)*1440)&gt;500, " ",(AS20-W20)*1440 = 0, " ", (AS20-W20)*1440 &lt;&gt;0, (AS20-W20)*1440)</f>
        <v>52.816666666666556</v>
      </c>
      <c r="AP50" s="18">
        <f>IF(AO50 = " "," ",AO50/PM_Schedule!T20)</f>
        <v>0.91063218390804479</v>
      </c>
    </row>
    <row r="51" spans="1:42" x14ac:dyDescent="0.2">
      <c r="A51">
        <v>19</v>
      </c>
      <c r="B51">
        <v>515</v>
      </c>
      <c r="C51" s="20">
        <f>IF(ABS((C21-PM_Schedule!C21)*1440)&gt;100, " ",(C21-PM_Schedule!C21)*1440)</f>
        <v>2.9499999999999815</v>
      </c>
      <c r="D51" s="20">
        <f>IF(ABS((F21-PM_Schedule!D21)*1440)&gt;100, " ", (F21-PM_Schedule!D21)*1440)</f>
        <v>0.94999999999982876</v>
      </c>
      <c r="E51" s="20">
        <f>IF(ABS((J21-PM_Schedule!E21)*1440)&gt;100, " ", (J21-PM_Schedule!E21)*1440)</f>
        <v>1.0166666666666124</v>
      </c>
      <c r="F51" s="20">
        <f>IF(ABS((K21-PM_Schedule!F21)*1440)&gt;100, " ", (K21-PM_Schedule!F21)*1440)</f>
        <v>-0.40000000000006253</v>
      </c>
      <c r="G51" s="20">
        <f>IF(ABS((L21-PM_Schedule!G21)*1440)&gt;100, " ", (L21-PM_Schedule!G21)*1440)</f>
        <v>1.6166666666667062</v>
      </c>
      <c r="H51" s="20">
        <f>IF(ABS((O21-PM_Schedule!H21)*1440)&gt;100, " ", (O21-PM_Schedule!H21)*1440)</f>
        <v>2.0333333333333847</v>
      </c>
      <c r="I51" s="20">
        <f>IF(ABS((S21-PM_Schedule!I21)*1440)&gt;100, " ", (S21-PM_Schedule!I21)*1440)</f>
        <v>0.35000000000021458</v>
      </c>
      <c r="J51" s="20">
        <f>IF(ABS((W21-PM_Schedule!J21)*1440)&gt;100, " ", (W21-PM_Schedule!J21)*1440)</f>
        <v>-0.74999999999995737</v>
      </c>
      <c r="K51" s="20">
        <f>IF(ABS((AB21-PM_Schedule!K21)*1440)&gt;100, " ", (AB21-PM_Schedule!K21)*1440)</f>
        <v>2.2333333333332561</v>
      </c>
      <c r="L51" s="20">
        <f>IF(ABS((AF21-PM_Schedule!L21)*1440)&gt;100, " ", (AF21-PM_Schedule!L21)*1440)</f>
        <v>-0.96666666666660461</v>
      </c>
      <c r="M51" s="20">
        <f>IF(ABS((AI21-PM_Schedule!M21)*1440)&gt;100, " ", (AI21-PM_Schedule!M21)*1440)</f>
        <v>-1.4500000000002267</v>
      </c>
      <c r="N51" s="20" t="str">
        <f>IF(ABS((AJ21-PM_Schedule!N21)*1440)&gt;100, " ", (AJ21-PM_Schedule!N21)*1440)</f>
        <v xml:space="preserve"> </v>
      </c>
      <c r="O51" s="20">
        <f>IF(ABS((AL21-PM_Schedule!O21)*1440)&gt;100, " ", (AL21-PM_Schedule!O21)*1440)</f>
        <v>-1.4500000000000668</v>
      </c>
      <c r="P51" s="20" t="str">
        <f>IF(ABS((AO21-PM_Schedule!P21)*1440)&gt;100, " ", (AO21-PM_Schedule!P21)*1440)</f>
        <v xml:space="preserve"> </v>
      </c>
      <c r="Q51" s="20">
        <f>IF(ABS((AS21-PM_Schedule!Q21)*1440)&gt;100, " ", (AS21-PM_Schedule!Q21)*1440)</f>
        <v>-3.883333333333514</v>
      </c>
      <c r="S51">
        <v>19</v>
      </c>
      <c r="T51">
        <v>515</v>
      </c>
      <c r="U51" s="20" cm="1">
        <f t="array" ref="U51">_xlfn.IFS(ABS((C21-C20)*1440)&gt;100," ",((C21-C20)*1440)=0," ",((C21-C20)/PM_Headways!C21)&lt;&gt;0,(C21-C20)/PM_Headways!C21)</f>
        <v>0.85476190476188918</v>
      </c>
      <c r="V51" s="20" cm="1">
        <f t="array" ref="V51">_xlfn.IFS(ABS((F21-F20)*1440)&gt;100, " ", (F21-F20)*1440=0," ",(F21-F20)*1440&lt;&gt;0,(F21-F20)/PM_Headways!D21)</f>
        <v>0.84285714285712132</v>
      </c>
      <c r="W51" s="20" cm="1">
        <f t="array" ref="W51">_xlfn.IFS(ABS((J21-J20)*1440)&gt;100, " ",  (J21-J20)*1440=0," ",(J21-J20)*1440&lt;&gt;0,(J21-J20)/PM_Headways!E21)</f>
        <v>0.87857142857141191</v>
      </c>
      <c r="X51" s="20" cm="1">
        <f t="array" ref="X51">_xlfn.IFS(ABS((K21-K20)*1440)&gt;100, " ",  (K21-K20)*1440=0," ",(K21-K20)*1440&lt;&gt;0,(K21-K20)/PM_Headways!F21)</f>
        <v>1.1380952380952296</v>
      </c>
      <c r="Y51" s="20" cm="1">
        <f t="array" ref="Y51">_xlfn.IFS(ABS((L21-L20)*1440)&gt;100, " ",  (L21-L20)*1440=0," ",(L21-L20)*1440&lt;&gt;0,(L21-L20)/PM_Headways!G21)</f>
        <v>1.3523809523809553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cm="1">
        <f t="array" ref="AA51">_xlfn.IFS(ABS((S21-S20)*1440)&gt;100," ",(S21-S20)*1440=0," ",(S21-S20)*1440&lt;&gt;0,(S21-S20)/PM_Headways!I21)</f>
        <v>1.4380952380952547</v>
      </c>
      <c r="AB51" s="20" cm="1">
        <f t="array" ref="AB51">_xlfn.IFS(ABS((W21-W20)*1440)&gt;100, " ", (W21-W20)*1440=0, " ",(W21-W20)*1440&lt;&gt;0,(W21-W20)/PM_Headways!J21)</f>
        <v>1.3761904761904669</v>
      </c>
      <c r="AC51" s="20" cm="1">
        <f t="array" ref="AC51">_xlfn.IFS(ABS((AB21-AB20)*1440)&gt;100, " ", (AB21-AB20)*1440=0, " ", (AB21-AB20)*1440&lt;&gt;0,(AB21-AB20)/PM_Headways!K21)</f>
        <v>1.9619047619047634</v>
      </c>
      <c r="AD51" s="20" cm="1">
        <f t="array" ref="AD51">_xlfn.IFS(ABS((AF21-AF20)*1440)&gt;100, " ", (AF21-AF20)*1440=0, " ", (AF21-AF20)*1440&lt;&gt;0,(AF21-AF20)/PM_Headways!L21)</f>
        <v>1.9857142857142833</v>
      </c>
      <c r="AE51" s="20" cm="1">
        <f t="array" ref="AE51">_xlfn.IFS(ABS((AI21-AI20)*1440)&gt;100, " ", (AI21-AI20)*1440=0," ", (AI21-AI20)*1440&lt;&gt;0,(AI21-AI20)/PM_Headways!M21)</f>
        <v>2.030952380952332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cm="1">
        <f t="array" ref="AG51">_xlfn.IFS(ABS((AL21-AL20)*1440)&gt;100, " ", (AL21-AL20)*1440=0," ", (AL21-AL20)*1440&lt;&gt;0,(AL21-AL20)/PM_Headways!O21)</f>
        <v>1.8761904761904211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cm="1">
        <f t="array" ref="AI51">_xlfn.IFS(ABS((AS21-AS20)*1440)&gt;100, " ", (AS21-AS20)*1440=0," ", (AS21-AS20)*1440&lt;&gt;0,(AS21-AS20)/PM_Headways!Q21)</f>
        <v>1.6690476190475814</v>
      </c>
      <c r="AK51" s="18" cm="1">
        <f t="array" ref="AK51">_xlfn.IFS(ABS((AS21-C21)*1440)&gt;500, " ",(AS21-C21)*1440 = 0, " ", (AS21-C21)*1440 &lt;&gt;0, (AS21-C21)*1440)</f>
        <v>104.16666666666659</v>
      </c>
      <c r="AL51" s="18">
        <f>IF(AK51 = " "," ",AK51/PM_Schedule!R21)</f>
        <v>0.93843843843843699</v>
      </c>
      <c r="AM51" s="18" cm="1">
        <f t="array" ref="AM51">_xlfn.IFS(ABS((W21-C21)*1440)&gt;500, " ",(W21-C21)*1440 = 0, " ", (W21-C21)*1440 &lt;&gt;0, (W21-C21)*1440)</f>
        <v>49.300000000000196</v>
      </c>
      <c r="AN51" s="18">
        <f>IF(AM51 = " "," ",AM51/PM_Schedule!S21)</f>
        <v>0.93018867924528448</v>
      </c>
      <c r="AO51" s="18" cm="1">
        <f t="array" ref="AO51">_xlfn.IFS(ABS((AS21-W21)*1440)&gt;500, " ",(AS21-W21)*1440 = 0, " ", (AS21-W21)*1440 &lt;&gt;0, (AS21-W21)*1440)</f>
        <v>54.866666666666397</v>
      </c>
      <c r="AP51" s="18">
        <f>IF(AO51 = " "," ",AO51/PM_Schedule!T21)</f>
        <v>0.94597701149424895</v>
      </c>
    </row>
    <row r="52" spans="1:42" x14ac:dyDescent="0.2">
      <c r="A52">
        <v>20</v>
      </c>
      <c r="B52">
        <v>519</v>
      </c>
      <c r="C52" s="20">
        <f>IF(ABS((C22-PM_Schedule!C22)*1440)&gt;100, " ",(C22-PM_Schedule!C22)*1440)</f>
        <v>2.2833333333332639</v>
      </c>
      <c r="D52" s="20">
        <f>IF(ABS((F22-PM_Schedule!D22)*1440)&gt;100, " ", (F22-PM_Schedule!D22)*1440)</f>
        <v>0.53333333333331012</v>
      </c>
      <c r="E52" s="20">
        <f>IF(ABS((J22-PM_Schedule!E22)*1440)&gt;100, " ", (J22-PM_Schedule!E22)*1440)</f>
        <v>0.68333333333333357</v>
      </c>
      <c r="F52" s="20">
        <f>IF(ABS((K22-PM_Schedule!F22)*1440)&gt;100, " ", (K22-PM_Schedule!F22)*1440)</f>
        <v>-2.3999999999998956</v>
      </c>
      <c r="G52" s="20">
        <f>IF(ABS((L22-PM_Schedule!G22)*1440)&gt;100, " ", (L22-PM_Schedule!G22)*1440)</f>
        <v>-1.3499999999998913</v>
      </c>
      <c r="H52" s="20">
        <f>IF(ABS((O22-PM_Schedule!H22)*1440)&gt;100, " ", (O22-PM_Schedule!H22)*1440)</f>
        <v>-1.8666666666667453</v>
      </c>
      <c r="I52" s="20">
        <f>IF(ABS((S22-PM_Schedule!I22)*1440)&gt;100, " ", (S22-PM_Schedule!I22)*1440)</f>
        <v>-3.4666666666668355</v>
      </c>
      <c r="J52" s="20">
        <f>IF(ABS((W22-PM_Schedule!J22)*1440)&gt;100, " ", (W22-PM_Schedule!J22)*1440)</f>
        <v>-1.8166666666667375</v>
      </c>
      <c r="K52" s="20">
        <f>IF(ABS((AB22-PM_Schedule!K22)*1440)&gt;100, " ", (AB22-PM_Schedule!K22)*1440)</f>
        <v>-0.48333333333346218</v>
      </c>
      <c r="L52" s="20">
        <f>IF(ABS((AF22-PM_Schedule!L22)*1440)&gt;100, " ", (AF22-PM_Schedule!L22)*1440)</f>
        <v>-4.6499999999999275</v>
      </c>
      <c r="M52" s="20">
        <f>IF(ABS((AI22-PM_Schedule!M22)*1440)&gt;100, " ", (AI22-PM_Schedule!M22)*1440)</f>
        <v>-5.4333333333332767</v>
      </c>
      <c r="N52" s="20" t="str">
        <f>IF(ABS((AJ22-PM_Schedule!N22)*1440)&gt;100, " ", (AJ22-PM_Schedule!N22)*1440)</f>
        <v xml:space="preserve"> </v>
      </c>
      <c r="O52" s="20" t="str">
        <f>IF(ABS((AL22-PM_Schedule!O22)*1440)&gt;100, " ", (AL22-PM_Schedule!O22)*1440)</f>
        <v xml:space="preserve"> </v>
      </c>
      <c r="P52" s="20" t="str">
        <f>IF(ABS((AO22-PM_Schedule!P22)*1440)&gt;100, " ", (AO22-PM_Schedule!P22)*1440)</f>
        <v xml:space="preserve"> </v>
      </c>
      <c r="Q52" s="20">
        <f>IF(ABS((AS22-PM_Schedule!Q22)*1440)&gt;100, " ", (AS22-PM_Schedule!Q22)*1440)</f>
        <v>-5.9833333333333627</v>
      </c>
      <c r="S52">
        <v>20</v>
      </c>
      <c r="T52">
        <v>519</v>
      </c>
      <c r="U52" s="20" cm="1">
        <f t="array" ref="U52">_xlfn.IFS(ABS((C22-C21)*1440)&gt;100," ",((C22-C21)*1440)=0," ",((C22-C21)/PM_Headways!C22)&lt;&gt;0,(C22-C21)/PM_Headways!C22)</f>
        <v>0.90476190476189933</v>
      </c>
      <c r="V52" s="20" cm="1">
        <f t="array" ref="V52">_xlfn.IFS(ABS((F22-F21)*1440)&gt;100, " ", (F22-F21)*1440=0," ",(F22-F21)*1440&lt;&gt;0,(F22-F21)/PM_Headways!D22)</f>
        <v>0.94047619047621145</v>
      </c>
      <c r="W52" s="20" cm="1">
        <f t="array" ref="W52">_xlfn.IFS(ABS((J22-J21)*1440)&gt;100, " ",  (J22-J21)*1440=0," ",(J22-J21)*1440&lt;&gt;0,(J22-J21)/PM_Headways!E22)</f>
        <v>0.95238095238095999</v>
      </c>
      <c r="X52" s="20" cm="1">
        <f t="array" ref="X52">_xlfn.IFS(ABS((K22-K21)*1440)&gt;100, " ",  (K22-K21)*1440=0," ",(K22-K21)*1440&lt;&gt;0,(K22-K21)/PM_Headways!F22)</f>
        <v>0.71428571428573717</v>
      </c>
      <c r="Y52" s="20" cm="1">
        <f t="array" ref="Y52">_xlfn.IFS(ABS((L22-L21)*1440)&gt;100, " ",  (L22-L21)*1440=0," ",(L22-L21)*1440&lt;&gt;0,(L22-L21)/PM_Headways!G22)</f>
        <v>0.57619047619048458</v>
      </c>
      <c r="Z52" s="20" cm="1">
        <f t="array" ref="Z52">_xlfn.IFS(ABS((O22-O21)*1440)&gt;100, " ", (O22-O21)*1440=0," ",(O22-O21)*1440&lt;&gt;0,(O22-O21)/PM_Headways!H22)</f>
        <v>0.4428571428571223</v>
      </c>
      <c r="AA52" s="20" cm="1">
        <f t="array" ref="AA52">_xlfn.IFS(ABS((S22-S21)*1440)&gt;100," ",(S22-S21)*1440=0," ",(S22-S21)*1440&lt;&gt;0,(S22-S21)/PM_Headways!I22)</f>
        <v>0.45476190476186051</v>
      </c>
      <c r="AB52" s="20" cm="1">
        <f t="array" ref="AB52">_xlfn.IFS(ABS((W22-W21)*1440)&gt;100, " ", (W22-W21)*1440=0, " ",(W22-W21)*1440&lt;&gt;0,(W22-W21)/PM_Headways!J22)</f>
        <v>0.84761904761903084</v>
      </c>
      <c r="AC52" s="20" cm="1">
        <f t="array" ref="AC52">_xlfn.IFS(ABS((AB22-AB21)*1440)&gt;100, " ", (AB22-AB21)*1440=0, " ", (AB22-AB21)*1440&lt;&gt;0,(AB22-AB21)/PM_Headways!K22)</f>
        <v>0.54722222222221206</v>
      </c>
      <c r="AD52" s="20" cm="1">
        <f t="array" ref="AD52">_xlfn.IFS(ABS((AF22-AF21)*1440)&gt;100, " ", (AF22-AF21)*1440=0, " ", (AF22-AF21)*1440&lt;&gt;0,(AF22-AF21)/PM_Headways!L22)</f>
        <v>0.4333333333333399</v>
      </c>
      <c r="AE52" s="20" cm="1">
        <f t="array" ref="AE52">_xlfn.IFS(ABS((AI22-AI21)*1440)&gt;100, " ", (AI22-AI21)*1440=0," ", (AI22-AI21)*1440&lt;&gt;0,(AI22-AI21)/PM_Headways!M22)</f>
        <v>0.4309523809524064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t="str" cm="1">
        <f t="array" ref="AG52">_xlfn.IFS(ABS((AL22-AL21)*1440)&gt;100, " ", (AL22-AL21)*1440=0," ", (AL22-AL21)*1440&lt;&gt;0,(AL22-AL21)/PM_Headways!O22)</f>
        <v xml:space="preserve"> 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cm="1">
        <f t="array" ref="AI52">_xlfn.IFS(ABS((AS22-AS21)*1440)&gt;100, " ", (AS22-AS21)*1440=0," ", (AS22-AS21)*1440&lt;&gt;0,(AS22-AS21)/PM_Headways!Q22)</f>
        <v>0.650000000000024</v>
      </c>
      <c r="AK52" s="18" cm="1">
        <f t="array" ref="AK52">_xlfn.IFS(ABS((AS22-C22)*1440)&gt;500, " ",(AS22-C22)*1440 = 0, " ", (AS22-C22)*1440 &lt;&gt;0, (AS22-C22)*1440)</f>
        <v>101.73333333333331</v>
      </c>
      <c r="AL52" s="18">
        <f>IF(AK52 = " "," ",AK52/PM_Schedule!R22)</f>
        <v>0.92484848484848514</v>
      </c>
      <c r="AM52" s="18" cm="1">
        <f t="array" ref="AM52">_xlfn.IFS(ABS((W22-C22)*1440)&gt;500, " ",(W22-C22)*1440 = 0, " ", (W22-C22)*1440 &lt;&gt;0, (W22-C22)*1440)</f>
        <v>48.89999999999997</v>
      </c>
      <c r="AN52" s="18">
        <f>IF(AM52 = " "," ",AM52/PM_Schedule!S22)</f>
        <v>0.92264150943396217</v>
      </c>
      <c r="AO52" s="18" cm="1">
        <f t="array" ref="AO52">_xlfn.IFS(ABS((AS22-W22)*1440)&gt;500, " ",(AS22-W22)*1440 = 0, " ", (AS22-W22)*1440 &lt;&gt;0, (AS22-W22)*1440)</f>
        <v>52.833333333333329</v>
      </c>
      <c r="AP52" s="18">
        <f>IF(AO52 = " "," ",AO52/PM_Schedule!T22)</f>
        <v>0.92690058479532222</v>
      </c>
    </row>
    <row r="53" spans="1:42" x14ac:dyDescent="0.2">
      <c r="A53">
        <v>21</v>
      </c>
      <c r="B53">
        <v>520</v>
      </c>
      <c r="C53" s="20">
        <f>IF(ABS((C23-PM_Schedule!C23)*1440)&gt;100, " ",(C23-PM_Schedule!C23)*1440)</f>
        <v>1.9666666666667609</v>
      </c>
      <c r="D53" s="20">
        <f>IF(ABS((F23-PM_Schedule!D23)*1440)&gt;100, " ", (F23-PM_Schedule!D23)*1440)</f>
        <v>1.9999999999999929</v>
      </c>
      <c r="E53" s="20">
        <f>IF(ABS((J23-PM_Schedule!E23)*1440)&gt;100, " ", (J23-PM_Schedule!E23)*1440)</f>
        <v>4.8666666666665748</v>
      </c>
      <c r="F53" s="20">
        <f>IF(ABS((K23-PM_Schedule!F23)*1440)&gt;100, " ", (K23-PM_Schedule!F23)*1440)</f>
        <v>1.6166666666668661</v>
      </c>
      <c r="G53" s="20" t="str">
        <f>IF(ABS((L23-PM_Schedule!G23)*1440)&gt;100, " ", (L23-PM_Schedule!G23)*1440)</f>
        <v xml:space="preserve"> </v>
      </c>
      <c r="H53" s="20" t="str">
        <f>IF(ABS((O23-PM_Schedule!H23)*1440)&gt;100, " ", (O23-PM_Schedule!H23)*1440)</f>
        <v xml:space="preserve"> </v>
      </c>
      <c r="I53" s="20" t="str">
        <f>IF(ABS((S23-PM_Schedule!I23)*1440)&gt;100, " ", (S23-PM_Schedule!I23)*1440)</f>
        <v xml:space="preserve"> </v>
      </c>
      <c r="J53" s="20">
        <f>IF(ABS((W23-PM_Schedule!J23)*1440)&gt;100, " ", (W23-PM_Schedule!J23)*1440)</f>
        <v>0.61666666666670977</v>
      </c>
      <c r="K53" s="20">
        <f>IF(ABS((AB23-PM_Schedule!K23)*1440)&gt;100, " ", (AB23-PM_Schedule!K23)*1440)</f>
        <v>0.64999999999994174</v>
      </c>
      <c r="L53" s="20">
        <f>IF(ABS((AF23-PM_Schedule!L23)*1440)&gt;100, " ", (AF23-PM_Schedule!L23)*1440)</f>
        <v>-2.9833333333333734</v>
      </c>
      <c r="M53" s="20">
        <f>IF(ABS((AI23-PM_Schedule!M23)*1440)&gt;100, " ", (AI23-PM_Schedule!M23)*1440)</f>
        <v>-3.8999999999999702</v>
      </c>
      <c r="N53" s="20" t="str">
        <f>IF(ABS((AJ23-PM_Schedule!N23)*1440)&gt;100, " ", (AJ23-PM_Schedule!N23)*1440)</f>
        <v xml:space="preserve"> </v>
      </c>
      <c r="O53" s="20">
        <f>IF(ABS((AL23-PM_Schedule!O23)*1440)&gt;100, " ", (AL23-PM_Schedule!O23)*1440)</f>
        <v>-6.3833333333332654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-5.0499999999999901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0.97121212121213596</v>
      </c>
      <c r="V53" s="20" cm="1">
        <f t="array" ref="V53">_xlfn.IFS(ABS((F23-F22)*1440)&gt;100, " ", (F23-F22)*1440=0," ",(F23-F22)*1440&lt;&gt;0,(F23-F22)/PM_Headways!D23)</f>
        <v>1.1333333333333353</v>
      </c>
      <c r="W53" s="20" cm="1">
        <f t="array" ref="W53">_xlfn.IFS(ABS((J23-J22)*1440)&gt;100, " ",  (J23-J22)*1440=0," ",(J23-J22)*1440&lt;&gt;0,(J23-J22)/PM_Headways!E23)</f>
        <v>1.3803030303030233</v>
      </c>
      <c r="X53" s="20" cm="1">
        <f t="array" ref="X53">_xlfn.IFS(ABS((K23-K22)*1440)&gt;100, " ",  (K23-K22)*1440=0," ",(K23-K22)*1440&lt;&gt;0,(K23-K22)/PM_Headways!F23)</f>
        <v>1.365151515151525</v>
      </c>
      <c r="Y53" s="20" t="str" cm="1">
        <f t="array" ref="Y53">_xlfn.IFS(ABS((L23-L22)*1440)&gt;100, " ",  (L23-L22)*1440=0," ",(L23-L22)*1440&lt;&gt;0,(L23-L22)/PM_Headways!G23)</f>
        <v xml:space="preserve"> </v>
      </c>
      <c r="Z53" s="20" t="str" cm="1">
        <f t="array" ref="Z53">_xlfn.IFS(ABS((O23-O22)*1440)&gt;100, " ", (O23-O22)*1440=0," ",(O23-O22)*1440&lt;&gt;0,(O23-O22)/PM_Headways!H23)</f>
        <v xml:space="preserve"> </v>
      </c>
      <c r="AA53" s="20" t="str" cm="1">
        <f t="array" ref="AA53">_xlfn.IFS(ABS((S23-S22)*1440)&gt;100," ",(S23-S22)*1440=0," ",(S23-S22)*1440&lt;&gt;0,(S23-S22)/PM_Headways!I23)</f>
        <v xml:space="preserve"> </v>
      </c>
      <c r="AB53" s="20" cm="1">
        <f t="array" ref="AB53">_xlfn.IFS(ABS((W23-W22)*1440)&gt;100, " ", (W23-W22)*1440=0, " ",(W23-W22)*1440&lt;&gt;0,(W23-W22)/PM_Headways!J23)</f>
        <v>1.2212121212121323</v>
      </c>
      <c r="AC53" s="20" cm="1">
        <f t="array" ref="AC53">_xlfn.IFS(ABS((AB23-AB22)*1440)&gt;100, " ", (AB23-AB22)*1440=0, " ", (AB23-AB22)*1440&lt;&gt;0,(AB23-AB22)/PM_Headways!K23)</f>
        <v>1.1030303030303099</v>
      </c>
      <c r="AD53" s="20" cm="1">
        <f t="array" ref="AD53">_xlfn.IFS(ABS((AF23-AF22)*1440)&gt;100, " ", (AF23-AF22)*1440=0, " ", (AF23-AF22)*1440&lt;&gt;0,(AF23-AF22)/PM_Headways!L23)</f>
        <v>1.1587301587301473</v>
      </c>
      <c r="AE53" s="20" cm="1">
        <f t="array" ref="AE53">_xlfn.IFS(ABS((AI23-AI22)*1440)&gt;100, " ", (AI23-AI22)*1440=0," ", (AI23-AI22)*1440&lt;&gt;0,(AI23-AI22)/PM_Headways!M23)</f>
        <v>1.1533333333333311</v>
      </c>
      <c r="AF53" s="20" t="str" cm="1">
        <f t="array" ref="AF53">_xlfn.IFS(ABS((AJ23-AJ22)*1440)&gt;100, " ", (AJ23-AJ22)*1440=0," ", (AJ23-AJ22)*1440&lt;&gt;0,(AJ23-AJ22)/PM_Headways!N23)</f>
        <v xml:space="preserve"> </v>
      </c>
      <c r="AG53" s="20" t="str" cm="1">
        <f t="array" ref="AG53">_xlfn.IFS(ABS((AL23-AL22)*1440)&gt;100, " ", (AL23-AL22)*1440=0," ", (AL23-AL22)*1440&lt;&gt;0,(AL23-AL22)/PM_Headways!O23)</f>
        <v xml:space="preserve"> 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cm="1">
        <f t="array" ref="AI53">_xlfn.IFS(ABS((AS23-AS22)*1440)&gt;100, " ", (AS23-AS22)*1440=0," ", (AS23-AS22)*1440&lt;&gt;0,(AS23-AS22)/PM_Headways!Q23)</f>
        <v>1.0933333333333375</v>
      </c>
      <c r="AK53" s="18" cm="1">
        <f t="array" ref="AK53">_xlfn.IFS(ABS((AS23-C23)*1440)&gt;500, " ",(AS23-C23)*1440 = 0, " ", (AS23-C23)*1440 &lt;&gt;0, (AS23-C23)*1440)</f>
        <v>101.98333333333318</v>
      </c>
      <c r="AL53" s="18">
        <f>IF(AK53 = " "," ",AK53/PM_Schedule!R23)</f>
        <v>0.93562691131498388</v>
      </c>
      <c r="AM53" s="18" cm="1">
        <f t="array" ref="AM53">_xlfn.IFS(ABS((W23-C23)*1440)&gt;500, " ",(W23-C23)*1440 = 0, " ", (W23-C23)*1440 &lt;&gt;0, (W23-C23)*1440)</f>
        <v>51.64999999999992</v>
      </c>
      <c r="AN53" s="18">
        <f>IF(AM53 = " "," ",AM53/PM_Schedule!S23)</f>
        <v>0.97452830188679151</v>
      </c>
      <c r="AO53" s="18" cm="1">
        <f t="array" ref="AO53">_xlfn.IFS(ABS((AS23-W23)*1440)&gt;500, " ",(AS23-W23)*1440 = 0, " ", (AS23-W23)*1440 &lt;&gt;0, (AS23-W23)*1440)</f>
        <v>50.333333333333258</v>
      </c>
      <c r="AP53" s="18">
        <f>IF(AO53 = " "," ",AO53/PM_Schedule!T23)</f>
        <v>0.89880952380952317</v>
      </c>
    </row>
    <row r="54" spans="1:42" x14ac:dyDescent="0.2">
      <c r="A54">
        <v>22</v>
      </c>
      <c r="B54">
        <v>522</v>
      </c>
      <c r="C54" s="20">
        <f>IF(ABS((C24-PM_Schedule!C24)*1440)&gt;100, " ",(C24-PM_Schedule!C24)*1440)</f>
        <v>2.3000000000000398</v>
      </c>
      <c r="D54" s="20">
        <f>IF(ABS((F24-PM_Schedule!D24)*1440)&gt;100, " ", (F24-PM_Schedule!D24)*1440)</f>
        <v>1.4500000000000668</v>
      </c>
      <c r="E54" s="20">
        <f>IF(ABS((J24-PM_Schedule!E24)*1440)&gt;100, " ", (J24-PM_Schedule!E24)*1440)</f>
        <v>0.31666666666666288</v>
      </c>
      <c r="F54" s="20">
        <f>IF(ABS((K24-PM_Schedule!F24)*1440)&gt;100, " ", (K24-PM_Schedule!F24)*1440)</f>
        <v>-2.4666666666666792</v>
      </c>
      <c r="G54" s="20" t="str">
        <f>IF(ABS((L24-PM_Schedule!G24)*1440)&gt;100, " ", (L24-PM_Schedule!G24)*1440)</f>
        <v xml:space="preserve"> </v>
      </c>
      <c r="H54" s="20" t="str">
        <f>IF(ABS((O24-PM_Schedule!H24)*1440)&gt;100, " ", (O24-PM_Schedule!H24)*1440)</f>
        <v xml:space="preserve"> </v>
      </c>
      <c r="I54" s="20">
        <f>IF(ABS((S24-PM_Schedule!I24)*1440)&gt;100, " ", (S24-PM_Schedule!I24)*1440)</f>
        <v>-0.40000000000006253</v>
      </c>
      <c r="J54" s="20">
        <f>IF(ABS((W24-PM_Schedule!J24)*1440)&gt;100, " ", (W24-PM_Schedule!J24)*1440)</f>
        <v>-1.3499999999998913</v>
      </c>
      <c r="K54" s="20">
        <f>IF(ABS((AB24-PM_Schedule!K24)*1440)&gt;100, " ", (AB24-PM_Schedule!K24)*1440)</f>
        <v>0.21666666666680712</v>
      </c>
      <c r="L54" s="20">
        <f>IF(ABS((AF24-PM_Schedule!L24)*1440)&gt;100, " ", (AF24-PM_Schedule!L24)*1440)</f>
        <v>-2.9166666666665897</v>
      </c>
      <c r="M54" s="20">
        <f>IF(ABS((AI24-PM_Schedule!M24)*1440)&gt;100, " ", (AI24-PM_Schedule!M24)*1440)</f>
        <v>-3.6666666666665471</v>
      </c>
      <c r="N54" s="20">
        <f>IF(ABS((AJ24-PM_Schedule!N24)*1440)&gt;100, " ", (AJ24-PM_Schedule!N24)*1440)</f>
        <v>-2.4166666666666714</v>
      </c>
      <c r="O54" s="20" t="str">
        <f>IF(ABS((AL24-PM_Schedule!O24)*1440)&gt;100, " ", (AL24-PM_Schedule!O24)*1440)</f>
        <v xml:space="preserve"> 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-4.483333333333448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1.0277777777777732</v>
      </c>
      <c r="V54" s="20" cm="1">
        <f t="array" ref="V54">_xlfn.IFS(ABS((F24-F23)*1440)&gt;100, " ", (F24-F23)*1440=0," ",(F24-F23)*1440&lt;&gt;0,(F24-F23)/PM_Headways!D24)</f>
        <v>0.95416666666667271</v>
      </c>
      <c r="W54" s="20" cm="1">
        <f t="array" ref="W54">_xlfn.IFS(ABS((J24-J23)*1440)&gt;100, " ",  (J24-J23)*1440=0," ",(J24-J23)*1440&lt;&gt;0,(J24-J23)/PM_Headways!E24)</f>
        <v>0.62083333333333934</v>
      </c>
      <c r="X54" s="20" cm="1">
        <f t="array" ref="X54">_xlfn.IFS(ABS((K24-K23)*1440)&gt;100, " ",  (K24-K23)*1440=0," ",(K24-K23)*1440&lt;&gt;0,(K24-K23)/PM_Headways!F24)</f>
        <v>0.65972222222220789</v>
      </c>
      <c r="Y54" s="20" t="str" cm="1">
        <f t="array" ref="Y54">_xlfn.IFS(ABS((L24-L23)*1440)&gt;100, " ",  (L24-L23)*1440=0," ",(L24-L23)*1440&lt;&gt;0,(L24-L23)/PM_Headways!G24)</f>
        <v xml:space="preserve"> </v>
      </c>
      <c r="Z54" s="20" t="str" cm="1">
        <f t="array" ref="Z54">_xlfn.IFS(ABS((O24-O23)*1440)&gt;100, " ", (O24-O23)*1440=0," ",(O24-O23)*1440&lt;&gt;0,(O24-O23)/PM_Headways!H24)</f>
        <v xml:space="preserve"> </v>
      </c>
      <c r="AA54" s="20" t="str" cm="1">
        <f t="array" ref="AA54">_xlfn.IFS(ABS((S24-S23)*1440)&gt;100," ",(S24-S23)*1440=0," ",(S24-S23)*1440&lt;&gt;0,(S24-S23)/PM_Headways!I24)</f>
        <v xml:space="preserve"> </v>
      </c>
      <c r="AB54" s="20" cm="1">
        <f t="array" ref="AB54">_xlfn.IFS(ABS((W24-W23)*1440)&gt;100, " ", (W24-W23)*1440=0, " ",(W24-W23)*1440&lt;&gt;0,(W24-W23)/PM_Headways!J24)</f>
        <v>0.8212121212121265</v>
      </c>
      <c r="AC54" s="20" cm="1">
        <f t="array" ref="AC54">_xlfn.IFS(ABS((AB24-AB23)*1440)&gt;100, " ", (AB24-AB23)*1440=0, " ", (AB24-AB23)*1440&lt;&gt;0,(AB24-AB23)/PM_Headways!K24)</f>
        <v>0.95666666666668643</v>
      </c>
      <c r="AD54" s="20" cm="1">
        <f t="array" ref="AD54">_xlfn.IFS(ABS((AF24-AF23)*1440)&gt;100, " ", (AF24-AF23)*1440=0, " ", (AF24-AF23)*1440&lt;&gt;0,(AF24-AF23)/PM_Headways!L24)</f>
        <v>1.0066666666666784</v>
      </c>
      <c r="AE54" s="20" cm="1">
        <f t="array" ref="AE54">_xlfn.IFS(ABS((AI24-AI23)*1440)&gt;100, " ", (AI24-AI23)*1440=0," ", (AI24-AI23)*1440&lt;&gt;0,(AI24-AI23)/PM_Headways!M24)</f>
        <v>1.0233333333333423</v>
      </c>
      <c r="AF54" s="20" t="str" cm="1">
        <f t="array" ref="AF54">_xlfn.IFS(ABS((AJ24-AJ23)*1440)&gt;100, " ", (AJ24-AJ23)*1440=0," ", (AJ24-AJ23)*1440&lt;&gt;0,(AJ24-AJ23)/PM_Headways!N24)</f>
        <v xml:space="preserve"> </v>
      </c>
      <c r="AG54" s="20" t="str" cm="1">
        <f t="array" ref="AG54">_xlfn.IFS(ABS((AL24-AL23)*1440)&gt;100, " ", (AL24-AL23)*1440=0," ", (AL24-AL23)*1440&lt;&gt;0,(AL24-AL23)/PM_Headways!O24)</f>
        <v xml:space="preserve"> 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cm="1">
        <f t="array" ref="AI54">_xlfn.IFS(ABS((AS24-AS23)*1440)&gt;100, " ", (AS24-AS23)*1440=0," ", (AS24-AS23)*1440&lt;&gt;0,(AS24-AS23)/PM_Headways!Q24)</f>
        <v>1.0515151515151395</v>
      </c>
      <c r="AK54" s="18" cm="1">
        <f t="array" ref="AK54">_xlfn.IFS(ABS((AS24-C24)*1440)&gt;500, " ",(AS24-C24)*1440 = 0, " ", (AS24-C24)*1440 &lt;&gt;0, (AS24-C24)*1440)</f>
        <v>101.21666666666661</v>
      </c>
      <c r="AL54" s="18">
        <f>IF(AK54 = " "," ",AK54/PM_Schedule!R24)</f>
        <v>0.93719135802469</v>
      </c>
      <c r="AM54" s="18" cm="1">
        <f t="array" ref="AM54">_xlfn.IFS(ABS((W24-C24)*1440)&gt;500, " ",(W24-C24)*1440 = 0, " ", (W24-C24)*1440 &lt;&gt;0, (W24-C24)*1440)</f>
        <v>48.350000000000044</v>
      </c>
      <c r="AN54" s="18">
        <f>IF(AM54 = " "," ",AM54/PM_Schedule!S24)</f>
        <v>0.92980769230769367</v>
      </c>
      <c r="AO54" s="18" cm="1">
        <f t="array" ref="AO54">_xlfn.IFS(ABS((AS24-W24)*1440)&gt;500, " ",(AS24-W24)*1440 = 0, " ", (AS24-W24)*1440 &lt;&gt;0, (AS24-W24)*1440)</f>
        <v>52.866666666666561</v>
      </c>
      <c r="AP54" s="18">
        <f>IF(AO54 = " "," ",AO54/PM_Schedule!T24)</f>
        <v>0.94404761904761514</v>
      </c>
    </row>
    <row r="55" spans="1:42" x14ac:dyDescent="0.2">
      <c r="A55">
        <v>23</v>
      </c>
      <c r="B55">
        <v>523</v>
      </c>
      <c r="C55" s="20">
        <f>IF(ABS((C25-PM_Schedule!C25)*1440)&gt;100, " ",(C25-PM_Schedule!C25)*1440)</f>
        <v>0.63333333333332575</v>
      </c>
      <c r="D55" s="20">
        <f>IF(ABS((F25-PM_Schedule!D25)*1440)&gt;100, " ", (F25-PM_Schedule!D25)*1440)</f>
        <v>-1.4166666666665151</v>
      </c>
      <c r="E55" s="20">
        <f>IF(ABS((J25-PM_Schedule!E25)*1440)&gt;100, " ", (J25-PM_Schedule!E25)*1440)</f>
        <v>-1.3333333333334352</v>
      </c>
      <c r="F55" s="20">
        <f>IF(ABS((K25-PM_Schedule!F25)*1440)&gt;100, " ", (K25-PM_Schedule!F25)*1440)</f>
        <v>-4.3833333333334323</v>
      </c>
      <c r="G55" s="20">
        <f>IF(ABS((L25-PM_Schedule!G25)*1440)&gt;100, " ", (L25-PM_Schedule!G25)*1440)</f>
        <v>1.5833333333333144</v>
      </c>
      <c r="H55" s="20">
        <f>IF(ABS((O25-PM_Schedule!H25)*1440)&gt;100, " ", (O25-PM_Schedule!H25)*1440)</f>
        <v>2.0833333333333925</v>
      </c>
      <c r="I55" s="20">
        <f>IF(ABS((S25-PM_Schedule!I25)*1440)&gt;100, " ", (S25-PM_Schedule!I25)*1440)</f>
        <v>-5.649999999999924</v>
      </c>
      <c r="J55" s="20">
        <f>IF(ABS((W25-PM_Schedule!J25)*1440)&gt;100, " ", (W25-PM_Schedule!J25)*1440)</f>
        <v>-5.6833333333333158</v>
      </c>
      <c r="K55" s="20">
        <f>IF(ABS((AB25-PM_Schedule!K25)*1440)&gt;100, " ", (AB25-PM_Schedule!K25)*1440)</f>
        <v>-4.8000000000001108</v>
      </c>
      <c r="L55" s="20">
        <f>IF(ABS((AF25-PM_Schedule!L25)*1440)&gt;100, " ", (AF25-PM_Schedule!L25)*1440)</f>
        <v>-6.9666666666665833</v>
      </c>
      <c r="M55" s="20">
        <f>IF(ABS((AI25-PM_Schedule!M25)*1440)&gt;100, " ", (AI25-PM_Schedule!M25)*1440)</f>
        <v>-7.4333333333332696</v>
      </c>
      <c r="N55" s="20" t="str">
        <f>IF(ABS((AJ25-PM_Schedule!N25)*1440)&gt;100, " ", (AJ25-PM_Schedule!N25)*1440)</f>
        <v xml:space="preserve"> </v>
      </c>
      <c r="O55" s="20">
        <f>IF(ABS((AL25-PM_Schedule!O25)*1440)&gt;100, " ", (AL25-PM_Schedule!O25)*1440)</f>
        <v>-7.4000000000000377</v>
      </c>
      <c r="P55" s="20">
        <f>IF(ABS((AO25-PM_Schedule!P25)*1440)&gt;100, " ", (AO25-PM_Schedule!P25)*1440)</f>
        <v>-9.4500000000000384</v>
      </c>
      <c r="Q55" s="20">
        <f>IF(ABS((AS25-PM_Schedule!Q25)*1440)&gt;100, " ", (AS25-PM_Schedule!Q25)*1440)</f>
        <v>-10.033333333333356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86111111111110672</v>
      </c>
      <c r="V55" s="20" cm="1">
        <f t="array" ref="V55">_xlfn.IFS(ABS((F25-F24)*1440)&gt;100, " ", (F25-F24)*1440=0," ",(F25-F24)*1440&lt;&gt;0,(F25-F24)/PM_Headways!D25)</f>
        <v>0.76111111111111729</v>
      </c>
      <c r="W55" s="20" cm="1">
        <f t="array" ref="W55">_xlfn.IFS(ABS((J25-J24)*1440)&gt;100, " ",  (J25-J24)*1440=0," ",(J25-J24)*1440&lt;&gt;0,(J25-J24)/PM_Headways!E25)</f>
        <v>0.86249999999999316</v>
      </c>
      <c r="X55" s="20" cm="1">
        <f t="array" ref="X55">_xlfn.IFS(ABS((K25-K24)*1440)&gt;100, " ",  (K25-K24)*1440=0," ",(K25-K24)*1440&lt;&gt;0,(K25-K24)/PM_Headways!F25)</f>
        <v>0.84027777777777002</v>
      </c>
      <c r="Y55" s="20" t="str" cm="1">
        <f t="array" ref="Y55">_xlfn.IFS(ABS((L25-L24)*1440)&gt;100, " ",  (L25-L24)*1440=0," ",(L25-L24)*1440&lt;&gt;0,(L25-L24)/PM_Headways!G25)</f>
        <v xml:space="preserve"> </v>
      </c>
      <c r="Z55" s="20" t="str" cm="1">
        <f t="array" ref="Z55">_xlfn.IFS(ABS((O25-O24)*1440)&gt;100, " ", (O25-O24)*1440=0," ",(O25-O24)*1440&lt;&gt;0,(O25-O24)/PM_Headways!H25)</f>
        <v xml:space="preserve"> </v>
      </c>
      <c r="AA55" s="20" cm="1">
        <f t="array" ref="AA55">_xlfn.IFS(ABS((S25-S24)*1440)&gt;100," ",(S25-S24)*1440=0," ",(S25-S24)*1440&lt;&gt;0,(S25-S24)/PM_Headways!I25)</f>
        <v>0.56250000000000999</v>
      </c>
      <c r="AB55" s="20" cm="1">
        <f t="array" ref="AB55">_xlfn.IFS(ABS((W25-W24)*1440)&gt;100, " ", (W25-W24)*1440=0, " ",(W25-W24)*1440&lt;&gt;0,(W25-W24)/PM_Headways!J25)</f>
        <v>0.63888888888887996</v>
      </c>
      <c r="AC55" s="20" cm="1">
        <f t="array" ref="AC55">_xlfn.IFS(ABS((AB25-AB24)*1440)&gt;100, " ", (AB25-AB24)*1440=0, " ", (AB25-AB24)*1440&lt;&gt;0,(AB25-AB24)/PM_Headways!K25)</f>
        <v>0.61410256410254815</v>
      </c>
      <c r="AD55" s="20" cm="1">
        <f t="array" ref="AD55">_xlfn.IFS(ABS((AF25-AF24)*1440)&gt;100, " ", (AF25-AF24)*1440=0, " ", (AF25-AF24)*1440&lt;&gt;0,(AF25-AF24)/PM_Headways!L25)</f>
        <v>0.66249999999999931</v>
      </c>
      <c r="AE55" s="20" cm="1">
        <f t="array" ref="AE55">_xlfn.IFS(ABS((AI25-AI24)*1440)&gt;100, " ", (AI25-AI24)*1440=0," ", (AI25-AI24)*1440&lt;&gt;0,(AI25-AI24)/PM_Headways!M25)</f>
        <v>0.68611111111110956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20" t="str" cm="1">
        <f t="array" ref="AG55">_xlfn.IFS(ABS((AL25-AL24)*1440)&gt;100, " ", (AL25-AL24)*1440=0," ", (AL25-AL24)*1440&lt;&gt;0,(AL25-AL24)/PM_Headways!O25)</f>
        <v xml:space="preserve"> 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0.53750000000000597</v>
      </c>
      <c r="AK55" s="18" cm="1">
        <f t="array" ref="AK55">_xlfn.IFS(ABS((AS25-C25)*1440)&gt;500, " ",(AS25-C25)*1440 = 0, " ", (AS25-C25)*1440 &lt;&gt;0, (AS25-C25)*1440)</f>
        <v>97.333333333333414</v>
      </c>
      <c r="AL55" s="18">
        <f>IF(AK55 = " "," ",AK55/PM_Schedule!R25)</f>
        <v>0.90123456790123446</v>
      </c>
      <c r="AM55" s="18" cm="1">
        <f t="array" ref="AM55">_xlfn.IFS(ABS((W25-C25)*1440)&gt;500, " ",(W25-C25)*1440 = 0, " ", (W25-C25)*1440 &lt;&gt;0, (W25-C25)*1440)</f>
        <v>45.683333333333337</v>
      </c>
      <c r="AN55" s="18">
        <f>IF(AM55 = " "," ",AM55/PM_Schedule!S25)</f>
        <v>0.87852564102564157</v>
      </c>
      <c r="AO55" s="18" cm="1">
        <f t="array" ref="AO55">_xlfn.IFS(ABS((AS25-W25)*1440)&gt;500, " ",(AS25-W25)*1440 = 0, " ", (AS25-W25)*1440 &lt;&gt;0, (AS25-W25)*1440)</f>
        <v>51.650000000000077</v>
      </c>
      <c r="AP55" s="18">
        <f>IF(AO55 = " "," ",AO55/PM_Schedule!T25)</f>
        <v>0.92232142857142796</v>
      </c>
    </row>
    <row r="56" spans="1:42" x14ac:dyDescent="0.2">
      <c r="A56">
        <v>24</v>
      </c>
      <c r="B56" s="2" t="s">
        <v>8</v>
      </c>
      <c r="C56" s="20">
        <f>IF(ABS((C26-PM_Schedule!C26)*1440)&gt;100, " ",(C26-PM_Schedule!C26)*1440)</f>
        <v>2.3666666666665037</v>
      </c>
      <c r="D56" s="20">
        <f>IF(ABS((F26-PM_Schedule!D26)*1440)&gt;100, " ", (F26-PM_Schedule!D26)*1440)</f>
        <v>1.416666666666675</v>
      </c>
      <c r="E56" s="20">
        <f>IF(ABS((J26-PM_Schedule!E26)*1440)&gt;100, " ", (J26-PM_Schedule!E26)*1440)</f>
        <v>5.0000000000007816E-2</v>
      </c>
      <c r="F56" s="20">
        <f>IF(ABS((K26-PM_Schedule!F26)*1440)&gt;100, " ", (K26-PM_Schedule!F26)*1440)</f>
        <v>-2.4500000000000632</v>
      </c>
      <c r="G56" s="20" t="str">
        <f>IF(ABS((L26-PM_Schedule!G26)*1440)&gt;100, " ", (L26-PM_Schedule!G26)*1440)</f>
        <v xml:space="preserve"> </v>
      </c>
      <c r="H56" s="20">
        <f>IF(ABS((O26-PM_Schedule!H26)*1440)&gt;100, " ", (O26-PM_Schedule!H26)*1440)</f>
        <v>-0.96666666666660461</v>
      </c>
      <c r="I56" s="20">
        <f>IF(ABS((S26-PM_Schedule!I26)*1440)&gt;100, " ", (S26-PM_Schedule!I26)*1440)</f>
        <v>-3.3833333333334359</v>
      </c>
      <c r="J56" s="20">
        <f>IF(ABS((W26-PM_Schedule!J26)*1440)&gt;100, " ", (W26-PM_Schedule!J26)*1440)</f>
        <v>-3.3500000000000441</v>
      </c>
      <c r="K56" s="20">
        <f>IF(ABS((AB26-PM_Schedule!K26)*1440)&gt;100, " ", (AB26-PM_Schedule!K26)*1440)</f>
        <v>-2.2833333333332639</v>
      </c>
      <c r="L56" s="20">
        <f>IF(ABS((AF26-PM_Schedule!L26)*1440)&gt;100, " ", (AF26-PM_Schedule!L26)*1440)</f>
        <v>-3.5166666666666835</v>
      </c>
      <c r="M56" s="20">
        <f>IF(ABS((AI26-PM_Schedule!M26)*1440)&gt;100, " ", (AI26-PM_Schedule!M26)*1440)</f>
        <v>-4.9999999999999822</v>
      </c>
      <c r="N56" s="20" t="str">
        <f>IF(ABS((AJ26-PM_Schedule!N26)*1440)&gt;100, " ", (AJ26-PM_Schedule!N26)*1440)</f>
        <v xml:space="preserve"> </v>
      </c>
      <c r="O56" s="20">
        <f>IF(ABS((AL26-PM_Schedule!O26)*1440)&gt;100, " ", (AL26-PM_Schedule!O26)*1440)</f>
        <v>-3.433333333333124</v>
      </c>
      <c r="P56" s="20" t="str">
        <f>IF(ABS((AO26-PM_Schedule!P26)*1440)&gt;100, " ", (AO26-PM_Schedule!P26)*1440)</f>
        <v xml:space="preserve"> </v>
      </c>
      <c r="Q56" s="20">
        <f>IF(ABS((AS26-PM_Schedule!Q26)*1440)&gt;100, " ", (AS26-PM_Schedule!Q26)*1440)</f>
        <v>-5.4333333333334366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1.1333333333333202</v>
      </c>
      <c r="V56" s="20" cm="1">
        <f t="array" ref="V56">_xlfn.IFS(ABS((F26-F25)*1440)&gt;100, " ", (F26-F25)*1440=0," ",(F26-F25)*1440&lt;&gt;0,(F26-F25)/PM_Headways!D26)</f>
        <v>1.217948717948705</v>
      </c>
      <c r="W56" s="20" cm="1">
        <f t="array" ref="W56">_xlfn.IFS(ABS((J26-J25)*1440)&gt;100, " ",  (J26-J25)*1440=0," ",(J26-J25)*1440&lt;&gt;0,(J26-J25)/PM_Headways!E26)</f>
        <v>1.1064102564102651</v>
      </c>
      <c r="X56" s="20" cm="1">
        <f t="array" ref="X56">_xlfn.IFS(ABS((K26-K25)*1440)&gt;100, " ",  (K26-K25)*1440=0," ",(K26-K25)*1440&lt;&gt;0,(K26-K25)/PM_Headways!F26)</f>
        <v>1.148717948717952</v>
      </c>
      <c r="Y56" s="20" t="str" cm="1">
        <f t="array" ref="Y56">_xlfn.IFS(ABS((L26-L25)*1440)&gt;100, " ",  (L26-L25)*1440=0," ",(L26-L25)*1440&lt;&gt;0,(L26-L25)/PM_Headways!G26)</f>
        <v xml:space="preserve"> </v>
      </c>
      <c r="Z56" s="20" cm="1">
        <f t="array" ref="Z56">_xlfn.IFS(ABS((O26-O25)*1440)&gt;100, " ", (O26-O25)*1440=0," ",(O26-O25)*1440&lt;&gt;0,(O26-O25)/PM_Headways!H26)</f>
        <v>0.76538461538461766</v>
      </c>
      <c r="AA56" s="20" cm="1">
        <f t="array" ref="AA56">_xlfn.IFS(ABS((S26-S25)*1440)&gt;100," ",(S26-S25)*1440=0," ",(S26-S25)*1440&lt;&gt;0,(S26-S25)/PM_Headways!I26)</f>
        <v>1.1743589743589591</v>
      </c>
      <c r="AB56" s="20" cm="1">
        <f t="array" ref="AB56">_xlfn.IFS(ABS((W26-W25)*1440)&gt;100, " ", (W26-W25)*1440=0, " ",(W26-W25)*1440&lt;&gt;0,(W26-W25)/PM_Headways!J26)</f>
        <v>1.1794871794871731</v>
      </c>
      <c r="AC56" s="20" cm="1">
        <f t="array" ref="AC56">_xlfn.IFS(ABS((AB26-AB25)*1440)&gt;100, " ", (AB26-AB25)*1440=0, " ", (AB26-AB25)*1440&lt;&gt;0,(AB26-AB25)/PM_Headways!K26)</f>
        <v>1.2097222222222379</v>
      </c>
      <c r="AD56" s="20" cm="1">
        <f t="array" ref="AD56">_xlfn.IFS(ABS((AF26-AF25)*1440)&gt;100, " ", (AF26-AF25)*1440=0, " ", (AF26-AF25)*1440&lt;&gt;0,(AF26-AF25)/PM_Headways!L26)</f>
        <v>1.2999999999999861</v>
      </c>
      <c r="AE56" s="20" cm="1">
        <f t="array" ref="AE56">_xlfn.IFS(ABS((AI26-AI25)*1440)&gt;100, " ", (AI26-AI25)*1440=0," ", (AI26-AI25)*1440&lt;&gt;0,(AI26-AI25)/PM_Headways!M26)</f>
        <v>1.202777777777772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20" cm="1">
        <f t="array" ref="AG56">_xlfn.IFS(ABS((AL26-AL25)*1440)&gt;100, " ", (AL26-AL25)*1440=0," ", (AL26-AL25)*1440&lt;&gt;0,(AL26-AL25)/PM_Headways!O26)</f>
        <v>1.3606060606060897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cm="1">
        <f t="array" ref="AI56">_xlfn.IFS(ABS((AS26-AS25)*1440)&gt;100, " ", (AS26-AS25)*1440=0," ", (AS26-AS25)*1440&lt;&gt;0,(AS26-AS25)/PM_Headways!Q26)</f>
        <v>1.4181818181818124</v>
      </c>
      <c r="AK56" s="18" cm="1">
        <f t="array" ref="AK56">_xlfn.IFS(ABS((AS26-C26)*1440)&gt;500, " ",(AS26-C26)*1440 = 0, " ", (AS26-C26)*1440 &lt;&gt;0, (AS26-C26)*1440)</f>
        <v>98.2</v>
      </c>
      <c r="AL56" s="18">
        <f>IF(AK56 = " "," ",AK56/PM_Schedule!R26)</f>
        <v>0.92641509433962321</v>
      </c>
      <c r="AM56" s="18" cm="1">
        <f t="array" ref="AM56">_xlfn.IFS(ABS((W26-C26)*1440)&gt;500, " ",(W26-C26)*1440 = 0, " ", (W26-C26)*1440 &lt;&gt;0, (W26-C26)*1440)</f>
        <v>46.283333333333431</v>
      </c>
      <c r="AN56" s="18">
        <f>IF(AM56 = " "," ",AM56/PM_Schedule!S26)</f>
        <v>0.89006410256410495</v>
      </c>
      <c r="AO56" s="18" cm="1">
        <f t="array" ref="AO56">_xlfn.IFS(ABS((AS26-W26)*1440)&gt;500, " ",(AS26-W26)*1440 = 0, " ", (AS26-W26)*1440 &lt;&gt;0, (AS26-W26)*1440)</f>
        <v>51.916666666666572</v>
      </c>
      <c r="AP56" s="18">
        <f>IF(AO56 = " "," ",AO56/PM_Schedule!T26)</f>
        <v>0.96141975308641847</v>
      </c>
    </row>
    <row r="57" spans="1:42" x14ac:dyDescent="0.2">
      <c r="A57">
        <v>25</v>
      </c>
      <c r="B57">
        <v>516</v>
      </c>
      <c r="C57" s="20">
        <f>IF(ABS((C27-PM_Schedule!C27)*1440)&gt;100, " ",(C27-PM_Schedule!C27)*1440)</f>
        <v>0.28333333333327104</v>
      </c>
      <c r="D57" s="20">
        <f>IF(ABS((F27-PM_Schedule!D27)*1440)&gt;100, " ", (F27-PM_Schedule!D27)*1440)</f>
        <v>-1.4666666666665229</v>
      </c>
      <c r="E57" s="20">
        <f>IF(ABS((J27-PM_Schedule!E27)*1440)&gt;100, " ", (J27-PM_Schedule!E27)*1440)</f>
        <v>-1.416666666666675</v>
      </c>
      <c r="F57" s="20">
        <f>IF(ABS((K27-PM_Schedule!F27)*1440)&gt;100, " ", (K27-PM_Schedule!F27)*1440)</f>
        <v>-3.4166666666666679</v>
      </c>
      <c r="G57" s="20">
        <f>IF(ABS((L27-PM_Schedule!G27)*1440)&gt;100, " ", (L27-PM_Schedule!G27)*1440)</f>
        <v>-0.63333333333332575</v>
      </c>
      <c r="H57" s="20">
        <f>IF(ABS((O27-PM_Schedule!H27)*1440)&gt;100, " ", (O27-PM_Schedule!H27)*1440)</f>
        <v>-1.0833333333332362</v>
      </c>
      <c r="I57" s="20">
        <f>IF(ABS((S27-PM_Schedule!I27)*1440)&gt;100, " ", (S27-PM_Schedule!I27)*1440)</f>
        <v>-1.5833333333333144</v>
      </c>
      <c r="J57" s="20">
        <f>IF(ABS((W27-PM_Schedule!J27)*1440)&gt;100, " ", (W27-PM_Schedule!J27)*1440)</f>
        <v>-1.3499999999998913</v>
      </c>
      <c r="K57" s="20">
        <f>IF(ABS((AB27-PM_Schedule!K27)*1440)&gt;100, " ", (AB27-PM_Schedule!K27)*1440)</f>
        <v>-0.59999999999993392</v>
      </c>
      <c r="L57" s="20">
        <f>IF(ABS((AF27-PM_Schedule!L27)*1440)&gt;100, " ", (AF27-PM_Schedule!L27)*1440)</f>
        <v>-0.93333333333337265</v>
      </c>
      <c r="M57" s="20">
        <f>IF(ABS((AI27-PM_Schedule!M27)*1440)&gt;100, " ", (AI27-PM_Schedule!M27)*1440)</f>
        <v>-1.6333333333333222</v>
      </c>
      <c r="N57" s="20" t="str">
        <f>IF(ABS((AJ27-PM_Schedule!N27)*1440)&gt;100, " ", (AJ27-PM_Schedule!N27)*1440)</f>
        <v xml:space="preserve"> </v>
      </c>
      <c r="O57" s="20">
        <f>IF(ABS((AL27-PM_Schedule!O27)*1440)&gt;100, " ", (AL27-PM_Schedule!O27)*1440)</f>
        <v>-0.83333333333335702</v>
      </c>
      <c r="P57" s="20" t="str">
        <f>IF(ABS((AO27-PM_Schedule!P27)*1440)&gt;100, " ", (AO27-PM_Schedule!P27)*1440)</f>
        <v xml:space="preserve"> </v>
      </c>
      <c r="Q57" s="20">
        <f>IF(ABS((AS27-PM_Schedule!Q27)*1440)&gt;100, " ", (AS27-PM_Schedule!Q27)*1440)</f>
        <v>-1.416666666666675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0.83974358974359686</v>
      </c>
      <c r="V57" s="20" cm="1">
        <f t="array" ref="V57">_xlfn.IFS(ABS((F27-F26)*1440)&gt;100, " ", (F27-F26)*1440=0," ",(F27-F26)*1440&lt;&gt;0,(F27-F26)/PM_Headways!D27)</f>
        <v>0.77820512820513787</v>
      </c>
      <c r="W57" s="20" cm="1">
        <f t="array" ref="W57">_xlfn.IFS(ABS((J27-J26)*1440)&gt;100, " ",  (J27-J26)*1440=0," ",(J27-J26)*1440&lt;&gt;0,(J27-J26)/PM_Headways!E27)</f>
        <v>0.88717948717948558</v>
      </c>
      <c r="X57" s="20" cm="1">
        <f t="array" ref="X57">_xlfn.IFS(ABS((K27-K26)*1440)&gt;100, " ",  (K27-K26)*1440=0," ",(K27-K26)*1440&lt;&gt;0,(K27-K26)/PM_Headways!F27)</f>
        <v>0.92564102564103012</v>
      </c>
      <c r="Y57" s="20" t="str" cm="1">
        <f t="array" ref="Y57">_xlfn.IFS(ABS((L27-L26)*1440)&gt;100, " ",  (L27-L26)*1440=0," ",(L27-L26)*1440&lt;&gt;0,(L27-L26)/PM_Headways!G27)</f>
        <v xml:space="preserve"> </v>
      </c>
      <c r="Z57" s="20" cm="1">
        <f t="array" ref="Z57">_xlfn.IFS(ABS((O27-O26)*1440)&gt;100, " ", (O27-O26)*1440=0," ",(O27-O26)*1440&lt;&gt;0,(O27-O26)/PM_Headways!H27)</f>
        <v>0.99102564102564372</v>
      </c>
      <c r="AA57" s="20" cm="1">
        <f t="array" ref="AA57">_xlfn.IFS(ABS((S27-S26)*1440)&gt;100," ",(S27-S26)*1440=0," ",(S27-S26)*1440&lt;&gt;0,(S27-S26)/PM_Headways!I27)</f>
        <v>1.1500000000000106</v>
      </c>
      <c r="AB57" s="20" cm="1">
        <f t="array" ref="AB57">_xlfn.IFS(ABS((W27-W26)*1440)&gt;100, " ", (W27-W26)*1440=0, " ",(W27-W26)*1440&lt;&gt;0,(W27-W26)/PM_Headways!J27)</f>
        <v>1.1666666666666801</v>
      </c>
      <c r="AC57" s="20" cm="1">
        <f t="array" ref="AC57">_xlfn.IFS(ABS((AB27-AB26)*1440)&gt;100, " ", (AB27-AB26)*1440=0, " ", (AB27-AB26)*1440&lt;&gt;0,(AB27-AB26)/PM_Headways!K27)</f>
        <v>1.1402777777777779</v>
      </c>
      <c r="AD57" s="20" cm="1">
        <f t="array" ref="AD57">_xlfn.IFS(ABS((AF27-AF26)*1440)&gt;100, " ", (AF27-AF26)*1440=0, " ", (AF27-AF26)*1440&lt;&gt;0,(AF27-AF26)/PM_Headways!L27)</f>
        <v>1.206666666666667</v>
      </c>
      <c r="AE57" s="20" cm="1">
        <f t="array" ref="AE57">_xlfn.IFS(ABS((AI27-AI26)*1440)&gt;100, " ", (AI27-AI26)*1440=0," ", (AI27-AI26)*1440&lt;&gt;0,(AI27-AI26)/PM_Headways!M27)</f>
        <v>1.2805555555555559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cm="1">
        <f t="array" ref="AG57">_xlfn.IFS(ABS((AL27-AL26)*1440)&gt;100, " ", (AL27-AL26)*1440=0," ", (AL27-AL26)*1440&lt;&gt;0,(AL27-AL26)/PM_Headways!O27)</f>
        <v>1.1999999999999804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cm="1">
        <f t="array" ref="AI57">_xlfn.IFS(ABS((AS27-AS26)*1440)&gt;100, " ", (AS27-AS26)*1440=0," ", (AS27-AS26)*1440&lt;&gt;0,(AS27-AS26)/PM_Headways!Q27)</f>
        <v>1.3089743589743674</v>
      </c>
      <c r="AK57" s="18" cm="1">
        <f t="array" ref="AK57">_xlfn.IFS(ABS((AS27-C27)*1440)&gt;500, " ",(AS27-C27)*1440 = 0, " ", (AS27-C27)*1440 &lt;&gt;0, (AS27-C27)*1440)</f>
        <v>104.3</v>
      </c>
      <c r="AL57" s="18">
        <f>IF(AK57 = " "," ",AK57/PM_Schedule!R27)</f>
        <v>0.9839622641509439</v>
      </c>
      <c r="AM57" s="18" cm="1">
        <f t="array" ref="AM57">_xlfn.IFS(ABS((W27-C27)*1440)&gt;500, " ",(W27-C27)*1440 = 0, " ", (W27-C27)*1440 &lt;&gt;0, (W27-C27)*1440)</f>
        <v>49.366666666666816</v>
      </c>
      <c r="AN57" s="18">
        <f>IF(AM57 = " "," ",AM57/PM_Schedule!S27)</f>
        <v>0.96797385620915366</v>
      </c>
      <c r="AO57" s="18" cm="1">
        <f t="array" ref="AO57">_xlfn.IFS(ABS((AS27-W27)*1440)&gt;500, " ",(AS27-W27)*1440 = 0, " ", (AS27-W27)*1440 &lt;&gt;0, (AS27-W27)*1440)</f>
        <v>54.933333333333181</v>
      </c>
      <c r="AP57" s="18">
        <f>IF(AO57 = " "," ",AO57/PM_Schedule!T27)</f>
        <v>0.99878787878787667</v>
      </c>
    </row>
    <row r="58" spans="1:42" x14ac:dyDescent="0.2">
      <c r="A58">
        <v>26</v>
      </c>
      <c r="B58">
        <v>517</v>
      </c>
      <c r="C58" s="20">
        <f>IF(ABS((C28-PM_Schedule!C28)*1440)&gt;100, " ",(C28-PM_Schedule!C28)*1440)</f>
        <v>-0.68333333333333357</v>
      </c>
      <c r="D58" s="20">
        <f>IF(ABS((F28-PM_Schedule!D28)*1440)&gt;100, " ", (F28-PM_Schedule!D28)*1440)</f>
        <v>-2.1500000000000163</v>
      </c>
      <c r="E58" s="20">
        <f>IF(ABS((J28-PM_Schedule!E28)*1440)&gt;100, " ", (J28-PM_Schedule!E28)*1440)</f>
        <v>-2.1166666666666245</v>
      </c>
      <c r="F58" s="20">
        <f>IF(ABS((K28-PM_Schedule!F28)*1440)&gt;100, " ", (K28-PM_Schedule!F28)*1440)</f>
        <v>-3.3499999999998842</v>
      </c>
      <c r="G58" s="20">
        <f>IF(ABS((L28-PM_Schedule!G28)*1440)&gt;100, " ", (L28-PM_Schedule!G28)*1440)</f>
        <v>-0.35000000000005471</v>
      </c>
      <c r="H58" s="20" t="str">
        <f>IF(ABS((O28-PM_Schedule!H28)*1440)&gt;100, " ", (O28-PM_Schedule!H28)*1440)</f>
        <v xml:space="preserve"> </v>
      </c>
      <c r="I58" s="20">
        <f>IF(ABS((S28-PM_Schedule!I28)*1440)&gt;100, " ", (S28-PM_Schedule!I28)*1440)</f>
        <v>-1.4500000000000668</v>
      </c>
      <c r="J58" s="20">
        <f>IF(ABS((W28-PM_Schedule!J28)*1440)&gt;100, " ", (W28-PM_Schedule!J28)*1440)</f>
        <v>-0.36666666666667069</v>
      </c>
      <c r="K58" s="20">
        <f>IF(ABS((AB28-PM_Schedule!K28)*1440)&gt;100, " ", (AB28-PM_Schedule!K28)*1440)</f>
        <v>0.99999999999999645</v>
      </c>
      <c r="L58" s="20">
        <f>IF(ABS((AF28-PM_Schedule!L28)*1440)&gt;100, " ", (AF28-PM_Schedule!L28)*1440)</f>
        <v>-0.9500000000001485</v>
      </c>
      <c r="M58" s="20">
        <f>IF(ABS((AI28-PM_Schedule!M28)*1440)&gt;100, " ", (AI28-PM_Schedule!M28)*1440)</f>
        <v>-1.400000000000059</v>
      </c>
      <c r="N58" s="20" t="str">
        <f>IF(ABS((AJ28-PM_Schedule!N28)*1440)&gt;100, " ", (AJ28-PM_Schedule!N28)*1440)</f>
        <v xml:space="preserve"> </v>
      </c>
      <c r="O58" s="20">
        <f>IF(ABS((AL28-PM_Schedule!O28)*1440)&gt;100, " ", (AL28-PM_Schedule!O28)*1440)</f>
        <v>0.18333333333325541</v>
      </c>
      <c r="P58" s="20">
        <f>IF(ABS((AO28-PM_Schedule!P28)*1440)&gt;100, " ", (AO28-PM_Schedule!P28)*1440)</f>
        <v>-2.3500000000000476</v>
      </c>
      <c r="Q58" s="20">
        <f>IF(ABS((AS28-PM_Schedule!Q28)*1440)&gt;100, " ", (AS28-PM_Schedule!Q28)*1440)</f>
        <v>-2.0166666666667687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0.93095238095238519</v>
      </c>
      <c r="V58" s="20" cm="1">
        <f t="array" ref="V58">_xlfn.IFS(ABS((F28-F27)*1440)&gt;100, " ", (F28-F27)*1440=0," ",(F28-F27)*1440&lt;&gt;0,(F28-F27)/PM_Headways!D28)</f>
        <v>0.9511904761904646</v>
      </c>
      <c r="W58" s="20" cm="1">
        <f t="array" ref="W58">_xlfn.IFS(ABS((J28-J27)*1440)&gt;100, " ",  (J28-J27)*1440=0," ",(J28-J27)*1440&lt;&gt;0,(J28-J27)/PM_Headways!E28)</f>
        <v>0.9500000000000034</v>
      </c>
      <c r="X58" s="20" cm="1">
        <f t="array" ref="X58">_xlfn.IFS(ABS((K28-K27)*1440)&gt;100, " ",  (K28-K27)*1440=0," ",(K28-K27)*1440&lt;&gt;0,(K28-K27)/PM_Headways!F28)</f>
        <v>1.0047619047619132</v>
      </c>
      <c r="Y58" s="20" cm="1">
        <f t="array" ref="Y58">_xlfn.IFS(ABS((L28-L27)*1440)&gt;100, " ",  (L28-L27)*1440=0," ",(L28-L27)*1440&lt;&gt;0,(L28-L27)/PM_Headways!G28)</f>
        <v>1.0202380952380909</v>
      </c>
      <c r="Z58" s="20" t="str" cm="1">
        <f t="array" ref="Z58">_xlfn.IFS(ABS((O28-O27)*1440)&gt;100, " ", (O28-O27)*1440=0," ",(O28-O27)*1440&lt;&gt;0,(O28-O27)/PM_Headways!H28)</f>
        <v xml:space="preserve"> </v>
      </c>
      <c r="AA58" s="20" cm="1">
        <f t="array" ref="AA58">_xlfn.IFS(ABS((S28-S27)*1440)&gt;100," ",(S28-S27)*1440=0," ",(S28-S27)*1440&lt;&gt;0,(S28-S27)/PM_Headways!I28)</f>
        <v>1.0095238095238035</v>
      </c>
      <c r="AB58" s="20" cm="1">
        <f t="array" ref="AB58">_xlfn.IFS(ABS((W28-W27)*1440)&gt;100, " ", (W28-W27)*1440=0, " ",(W28-W27)*1440&lt;&gt;0,(W28-W27)/PM_Headways!J28)</f>
        <v>1.0702380952380874</v>
      </c>
      <c r="AC58" s="20" cm="1">
        <f t="array" ref="AC58">_xlfn.IFS(ABS((AB28-AB27)*1440)&gt;100, " ", (AB28-AB27)*1440=0, " ", (AB28-AB27)*1440&lt;&gt;0,(AB28-AB27)/PM_Headways!K28)</f>
        <v>1.1142857142857097</v>
      </c>
      <c r="AD58" s="20" cm="1">
        <f t="array" ref="AD58">_xlfn.IFS(ABS((AF28-AF27)*1440)&gt;100, " ", (AF28-AF27)*1440=0, " ", (AF28-AF27)*1440&lt;&gt;0,(AF28-AF27)/PM_Headways!L28)</f>
        <v>0.99880952380951604</v>
      </c>
      <c r="AE58" s="20" cm="1">
        <f t="array" ref="AE58">_xlfn.IFS(ABS((AI28-AI27)*1440)&gt;100, " ", (AI28-AI27)*1440=0," ", (AI28-AI27)*1440&lt;&gt;0,(AI28-AI27)/PM_Headways!M28)</f>
        <v>1.0166666666666617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cm="1">
        <f t="array" ref="AG58">_xlfn.IFS(ABS((AL28-AL27)*1440)&gt;100, " ", (AL28-AL27)*1440=0," ", (AL28-AL27)*1440&lt;&gt;0,(AL28-AL27)/PM_Headways!O28)</f>
        <v>1.0782051282051233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cm="1">
        <f t="array" ref="AI58">_xlfn.IFS(ABS((AS28-AS27)*1440)&gt;100, " ", (AS28-AS27)*1440=0," ", (AS28-AS27)*1440&lt;&gt;0,(AS28-AS27)/PM_Headways!Q28)</f>
        <v>0.95384615384614702</v>
      </c>
      <c r="AK58" s="18" cm="1">
        <f t="array" ref="AK58">_xlfn.IFS(ABS((AS28-C28)*1440)&gt;500, " ",(AS28-C28)*1440 = 0, " ", (AS28-C28)*1440 &lt;&gt;0, (AS28-C28)*1440)</f>
        <v>103.66666666666667</v>
      </c>
      <c r="AL58" s="18">
        <f>IF(AK58 = " "," ",AK58/PM_Schedule!R28)</f>
        <v>0.98730158730158624</v>
      </c>
      <c r="AM58" s="18" cm="1">
        <f t="array" ref="AM58">_xlfn.IFS(ABS((W28-C28)*1440)&gt;500, " ",(W28-C28)*1440 = 0, " ", (W28-C28)*1440 &lt;&gt;0, (W28-C28)*1440)</f>
        <v>51.316666666666642</v>
      </c>
      <c r="AN58" s="18">
        <f>IF(AM58 = " "," ",AM58/PM_Schedule!S28)</f>
        <v>1.0062091503267974</v>
      </c>
      <c r="AO58" s="18" cm="1">
        <f t="array" ref="AO58">_xlfn.IFS(ABS((AS28-W28)*1440)&gt;500, " ",(AS28-W28)*1440 = 0, " ", (AS28-W28)*1440 &lt;&gt;0, (AS28-W28)*1440)</f>
        <v>52.35000000000003</v>
      </c>
      <c r="AP58" s="18">
        <f>IF(AO58 = " "," ",AO58/PM_Schedule!T28)</f>
        <v>0.96944444444444267</v>
      </c>
    </row>
    <row r="59" spans="1:42" x14ac:dyDescent="0.2">
      <c r="A59">
        <v>27</v>
      </c>
      <c r="B59">
        <v>521</v>
      </c>
      <c r="C59" s="20">
        <f>IF(ABS((C29-PM_Schedule!C29)*1440)&gt;100, " ",(C29-PM_Schedule!C29)*1440)</f>
        <v>2.2166666666666401</v>
      </c>
      <c r="D59" s="20">
        <f>IF(ABS((F29-PM_Schedule!D29)*1440)&gt;100, " ", (F29-PM_Schedule!D29)*1440)</f>
        <v>0.2333333333334231</v>
      </c>
      <c r="E59" s="20">
        <f>IF(ABS((J29-PM_Schedule!E29)*1440)&gt;100, " ", (J29-PM_Schedule!E29)*1440)</f>
        <v>-0.46666666666668633</v>
      </c>
      <c r="F59" s="20">
        <f>IF(ABS((K29-PM_Schedule!F29)*1440)&gt;100, " ", (K29-PM_Schedule!F29)*1440)</f>
        <v>-1.400000000000059</v>
      </c>
      <c r="G59" s="20">
        <f>IF(ABS((L29-PM_Schedule!G29)*1440)&gt;100, " ", (L29-PM_Schedule!G29)*1440)</f>
        <v>-1.666666666666714</v>
      </c>
      <c r="H59" s="20" t="str">
        <f>IF(ABS((O29-PM_Schedule!H29)*1440)&gt;100, " ", (O29-PM_Schedule!H29)*1440)</f>
        <v xml:space="preserve"> </v>
      </c>
      <c r="I59" s="20">
        <f>IF(ABS((S29-PM_Schedule!I29)*1440)&gt;100, " ", (S29-PM_Schedule!I29)*1440)</f>
        <v>-2.5666666666666949</v>
      </c>
      <c r="J59" s="20">
        <f>IF(ABS((W29-PM_Schedule!J29)*1440)&gt;100, " ", (W29-PM_Schedule!J29)*1440)</f>
        <v>-0.33333333333327886</v>
      </c>
      <c r="K59" s="20">
        <f>IF(ABS((AB29-PM_Schedule!K29)*1440)&gt;100, " ", (AB29-PM_Schedule!K29)*1440)</f>
        <v>1.3500000000000512</v>
      </c>
      <c r="L59" s="20">
        <f>IF(ABS((AF29-PM_Schedule!L29)*1440)&gt;100, " ", (AF29-PM_Schedule!L29)*1440)</f>
        <v>-1.0166666666666124</v>
      </c>
      <c r="M59" s="20">
        <f>IF(ABS((AI29-PM_Schedule!M29)*1440)&gt;100, " ", (AI29-PM_Schedule!M29)*1440)</f>
        <v>-1.400000000000059</v>
      </c>
      <c r="N59" s="20">
        <f>IF(ABS((AJ29-PM_Schedule!N29)*1440)&gt;100, " ", (AJ29-PM_Schedule!N29)*1440)</f>
        <v>6.6666666666623797E-2</v>
      </c>
      <c r="O59" s="20" t="str">
        <f>IF(ABS((AL29-PM_Schedule!O29)*1440)&gt;100, " ", (AL29-PM_Schedule!O29)*1440)</f>
        <v xml:space="preserve"> </v>
      </c>
      <c r="P59" s="20" t="str">
        <f>IF(ABS((AO29-PM_Schedule!P29)*1440)&gt;100, " ", (AO29-PM_Schedule!P29)*1440)</f>
        <v xml:space="preserve"> </v>
      </c>
      <c r="Q59" s="20">
        <f>IF(ABS((AS29-PM_Schedule!Q29)*1440)&gt;100, " ", (AS29-PM_Schedule!Q29)*1440)</f>
        <v>-1.9166666666664334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1933333333333302</v>
      </c>
      <c r="V59" s="20" cm="1">
        <f t="array" ref="V59">_xlfn.IFS(ABS((F29-F28)*1440)&gt;100, " ", (F29-F28)*1440=0," ",(F29-F28)*1440&lt;&gt;0,(F29-F28)/PM_Headways!D29)</f>
        <v>1.1588888888888949</v>
      </c>
      <c r="W59" s="20" cm="1">
        <f t="array" ref="W59">_xlfn.IFS(ABS((J29-J28)*1440)&gt;100, " ",  (J29-J28)*1440=0," ",(J29-J28)*1440&lt;&gt;0,(J29-J28)/PM_Headways!E29)</f>
        <v>1.109999999999995</v>
      </c>
      <c r="X59" s="20" cm="1">
        <f t="array" ref="X59">_xlfn.IFS(ABS((K29-K28)*1440)&gt;100, " ",  (K29-K28)*1440=0," ",(K29-K28)*1440&lt;&gt;0,(K29-K28)/PM_Headways!F29)</f>
        <v>1.1299999999999875</v>
      </c>
      <c r="Y59" s="20" cm="1">
        <f t="array" ref="Y59">_xlfn.IFS(ABS((L29-L28)*1440)&gt;100, " ",  (L29-L28)*1440=0," ",(L29-L28)*1440&lt;&gt;0,(L29-L28)/PM_Headways!G29)</f>
        <v>0.91222222222222338</v>
      </c>
      <c r="Z59" s="20" t="str" cm="1">
        <f t="array" ref="Z59">_xlfn.IFS(ABS((O29-O28)*1440)&gt;100, " ", (O29-O28)*1440=0," ",(O29-O28)*1440&lt;&gt;0,(O29-O28)/PM_Headways!H29)</f>
        <v xml:space="preserve"> </v>
      </c>
      <c r="AA59" s="20" cm="1">
        <f t="array" ref="AA59">_xlfn.IFS(ABS((S29-S28)*1440)&gt;100," ",(S29-S28)*1440=0," ",(S29-S28)*1440&lt;&gt;0,(S29-S28)/PM_Headways!I29)</f>
        <v>0.92555555555555868</v>
      </c>
      <c r="AB59" s="20" cm="1">
        <f t="array" ref="AB59">_xlfn.IFS(ABS((W29-W28)*1440)&gt;100, " ", (W29-W28)*1440=0, " ",(W29-W28)*1440&lt;&gt;0,(W29-W28)/PM_Headways!J29)</f>
        <v>1.0022222222222261</v>
      </c>
      <c r="AC59" s="20" cm="1">
        <f t="array" ref="AC59">_xlfn.IFS(ABS((AB29-AB28)*1440)&gt;100, " ", (AB29-AB28)*1440=0, " ", (AB29-AB28)*1440&lt;&gt;0,(AB29-AB28)/PM_Headways!K29)</f>
        <v>1.0233333333333368</v>
      </c>
      <c r="AD59" s="20" cm="1">
        <f t="array" ref="AD59">_xlfn.IFS(ABS((AF29-AF28)*1440)&gt;100, " ", (AF29-AF28)*1440=0, " ", (AF29-AF28)*1440&lt;&gt;0,(AF29-AF28)/PM_Headways!L29)</f>
        <v>0.99555555555556896</v>
      </c>
      <c r="AE59" s="20" cm="1">
        <f t="array" ref="AE59">_xlfn.IFS(ABS((AI29-AI28)*1440)&gt;100, " ", (AI29-AI28)*1440=0," ", (AI29-AI28)*1440&lt;&gt;0,(AI29-AI28)/PM_Headways!M29)</f>
        <v>1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t="str" cm="1">
        <f t="array" ref="AG59">_xlfn.IFS(ABS((AL29-AL28)*1440)&gt;100, " ", (AL29-AL28)*1440=0," ", (AL29-AL28)*1440&lt;&gt;0,(AL29-AL28)/PM_Headways!O29)</f>
        <v xml:space="preserve"> 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cm="1">
        <f t="array" ref="AI59">_xlfn.IFS(ABS((AS29-AS28)*1440)&gt;100, " ", (AS29-AS28)*1440=0," ", (AS29-AS28)*1440&lt;&gt;0,(AS29-AS28)/PM_Headways!Q29)</f>
        <v>1.006666666666689</v>
      </c>
      <c r="AK59" s="18" cm="1">
        <f t="array" ref="AK59">_xlfn.IFS(ABS((AS29-C29)*1440)&gt;500, " ",(AS29-C29)*1440 = 0, " ", (AS29-C29)*1440 &lt;&gt;0, (AS29-C29)*1440)</f>
        <v>100.86666666666672</v>
      </c>
      <c r="AL59" s="18">
        <f>IF(AK59 = " "," ",AK59/PM_Schedule!R29)</f>
        <v>0.96063492063492306</v>
      </c>
      <c r="AM59" s="18" cm="1">
        <f t="array" ref="AM59">_xlfn.IFS(ABS((W29-C29)*1440)&gt;500, " ",(W29-C29)*1440 = 0, " ", (W29-C29)*1440 &lt;&gt;0, (W29-C29)*1440)</f>
        <v>48.45000000000006</v>
      </c>
      <c r="AN59" s="18">
        <f>IF(AM59 = " "," ",AM59/PM_Schedule!S29)</f>
        <v>0.95000000000000162</v>
      </c>
      <c r="AO59" s="18" cm="1">
        <f t="array" ref="AO59">_xlfn.IFS(ABS((AS29-W29)*1440)&gt;500, " ",(AS29-W29)*1440 = 0, " ", (AS29-W29)*1440 &lt;&gt;0, (AS29-W29)*1440)</f>
        <v>52.416666666666657</v>
      </c>
      <c r="AP59" s="18">
        <f>IF(AO59 = " "," ",AO59/PM_Schedule!T29)</f>
        <v>0.97067901234568232</v>
      </c>
    </row>
  </sheetData>
  <autoFilter ref="A31:AS59" xr:uid="{8E835544-6B74-9443-8DFE-4DE4FC00B35A}"/>
  <pageMargins left="0.7" right="0.7" top="0.75" bottom="0.75" header="0.3" footer="0.3"/>
  <pageSetup orientation="portrait" horizontalDpi="0" verticalDpi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7F674-0B59-7A4F-BB57-2C6B34462443}">
  <sheetPr>
    <tabColor rgb="FF00B050"/>
  </sheetPr>
  <dimension ref="A1:AS59"/>
  <sheetViews>
    <sheetView topLeftCell="A16" workbookViewId="0">
      <selection activeCell="T31" sqref="T31:AI31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10633</v>
      </c>
      <c r="D2" s="7"/>
      <c r="E2" s="7"/>
      <c r="F2" s="7" t="s">
        <v>10634</v>
      </c>
      <c r="G2" s="7" t="s">
        <v>10635</v>
      </c>
      <c r="H2" s="7" t="s">
        <v>3846</v>
      </c>
      <c r="I2" s="7" t="s">
        <v>10636</v>
      </c>
      <c r="J2" s="7" t="s">
        <v>10637</v>
      </c>
      <c r="K2" s="7" t="s">
        <v>10638</v>
      </c>
      <c r="L2" s="7" t="s">
        <v>10639</v>
      </c>
      <c r="M2" s="7" t="s">
        <v>10640</v>
      </c>
      <c r="N2" s="7" t="s">
        <v>4625</v>
      </c>
      <c r="O2" s="7" t="s">
        <v>1804</v>
      </c>
      <c r="P2" s="7" t="s">
        <v>10641</v>
      </c>
      <c r="Q2" s="7" t="s">
        <v>10642</v>
      </c>
      <c r="R2" s="7" t="s">
        <v>10643</v>
      </c>
      <c r="S2" s="7" t="s">
        <v>10644</v>
      </c>
      <c r="T2" s="7" t="s">
        <v>4300</v>
      </c>
      <c r="U2" s="7" t="s">
        <v>10645</v>
      </c>
      <c r="V2" s="7"/>
      <c r="W2" s="7" t="s">
        <v>10646</v>
      </c>
      <c r="X2" s="7" t="s">
        <v>10647</v>
      </c>
      <c r="Y2" s="7" t="s">
        <v>10648</v>
      </c>
      <c r="Z2" s="7" t="s">
        <v>6361</v>
      </c>
      <c r="AA2" s="7" t="s">
        <v>10649</v>
      </c>
      <c r="AB2" s="7" t="s">
        <v>10650</v>
      </c>
      <c r="AC2" s="7" t="s">
        <v>10651</v>
      </c>
      <c r="AD2" s="7" t="s">
        <v>2305</v>
      </c>
      <c r="AE2" s="7" t="s">
        <v>10275</v>
      </c>
      <c r="AF2" s="7" t="s">
        <v>4631</v>
      </c>
      <c r="AG2" s="7" t="s">
        <v>289</v>
      </c>
      <c r="AH2" s="7" t="s">
        <v>10652</v>
      </c>
      <c r="AI2" s="7" t="s">
        <v>10653</v>
      </c>
      <c r="AJ2" s="7"/>
      <c r="AK2" s="7" t="s">
        <v>4979</v>
      </c>
      <c r="AL2" s="7" t="s">
        <v>10654</v>
      </c>
      <c r="AM2" s="7" t="s">
        <v>10655</v>
      </c>
      <c r="AN2" s="7" t="s">
        <v>10656</v>
      </c>
      <c r="AO2" s="7" t="s">
        <v>10657</v>
      </c>
      <c r="AP2" s="7" t="s">
        <v>4716</v>
      </c>
      <c r="AQ2" s="7" t="s">
        <v>10658</v>
      </c>
      <c r="AR2" s="7" t="s">
        <v>10659</v>
      </c>
      <c r="AS2" s="7" t="s">
        <v>10660</v>
      </c>
    </row>
    <row r="3" spans="1:45" x14ac:dyDescent="0.2">
      <c r="A3" s="8">
        <v>1</v>
      </c>
      <c r="B3" s="7" t="s">
        <v>139</v>
      </c>
      <c r="C3" s="7" t="s">
        <v>10661</v>
      </c>
      <c r="D3" s="7"/>
      <c r="E3" s="7"/>
      <c r="F3" s="7" t="s">
        <v>10662</v>
      </c>
      <c r="G3" s="7" t="s">
        <v>10663</v>
      </c>
      <c r="H3" s="7" t="s">
        <v>10664</v>
      </c>
      <c r="I3" s="7" t="s">
        <v>10665</v>
      </c>
      <c r="J3" s="7" t="s">
        <v>10666</v>
      </c>
      <c r="K3" s="7" t="s">
        <v>10667</v>
      </c>
      <c r="L3" s="7" t="s">
        <v>10668</v>
      </c>
      <c r="M3" s="7" t="s">
        <v>10669</v>
      </c>
      <c r="N3" s="7" t="s">
        <v>10670</v>
      </c>
      <c r="O3" s="7" t="s">
        <v>10671</v>
      </c>
      <c r="P3" s="7" t="s">
        <v>10672</v>
      </c>
      <c r="Q3" s="7" t="s">
        <v>10673</v>
      </c>
      <c r="R3" s="7" t="s">
        <v>5271</v>
      </c>
      <c r="S3" s="7" t="s">
        <v>5924</v>
      </c>
      <c r="T3" s="7" t="s">
        <v>10674</v>
      </c>
      <c r="U3" s="7" t="s">
        <v>10675</v>
      </c>
      <c r="V3" s="7"/>
      <c r="W3" s="7" t="s">
        <v>4940</v>
      </c>
      <c r="X3" s="7" t="s">
        <v>4306</v>
      </c>
      <c r="Y3" s="7" t="s">
        <v>10325</v>
      </c>
      <c r="Z3" s="7" t="s">
        <v>3875</v>
      </c>
      <c r="AA3" s="7" t="s">
        <v>6649</v>
      </c>
      <c r="AB3" s="7" t="s">
        <v>10676</v>
      </c>
      <c r="AC3" s="7" t="s">
        <v>3433</v>
      </c>
      <c r="AD3" s="7" t="s">
        <v>1079</v>
      </c>
      <c r="AE3" s="7" t="s">
        <v>10677</v>
      </c>
      <c r="AF3" s="7" t="s">
        <v>10678</v>
      </c>
      <c r="AG3" s="7" t="s">
        <v>571</v>
      </c>
      <c r="AH3" s="7" t="s">
        <v>3923</v>
      </c>
      <c r="AI3" s="7" t="s">
        <v>6399</v>
      </c>
      <c r="AJ3" s="7"/>
      <c r="AK3" s="7" t="s">
        <v>6412</v>
      </c>
      <c r="AL3" s="7" t="s">
        <v>10679</v>
      </c>
      <c r="AM3" s="7" t="s">
        <v>5064</v>
      </c>
      <c r="AN3" s="7" t="s">
        <v>1062</v>
      </c>
      <c r="AO3" s="7" t="s">
        <v>10680</v>
      </c>
      <c r="AP3" s="7" t="s">
        <v>3098</v>
      </c>
      <c r="AQ3" s="7" t="s">
        <v>10681</v>
      </c>
      <c r="AR3" s="7" t="s">
        <v>10682</v>
      </c>
      <c r="AS3" s="7" t="s">
        <v>5999</v>
      </c>
    </row>
    <row r="4" spans="1:45" x14ac:dyDescent="0.2">
      <c r="A4" s="8">
        <v>2</v>
      </c>
      <c r="B4" s="7" t="s">
        <v>126</v>
      </c>
      <c r="C4" s="7" t="s">
        <v>10683</v>
      </c>
      <c r="D4" s="7"/>
      <c r="E4" s="7"/>
      <c r="F4" s="7" t="s">
        <v>10684</v>
      </c>
      <c r="G4" s="7" t="s">
        <v>4958</v>
      </c>
      <c r="H4" s="7" t="s">
        <v>10667</v>
      </c>
      <c r="I4" s="7" t="s">
        <v>5595</v>
      </c>
      <c r="J4" s="7" t="s">
        <v>10685</v>
      </c>
      <c r="K4" s="7" t="s">
        <v>10669</v>
      </c>
      <c r="L4" s="7" t="s">
        <v>10269</v>
      </c>
      <c r="M4" s="7" t="s">
        <v>10686</v>
      </c>
      <c r="N4" s="7" t="s">
        <v>10648</v>
      </c>
      <c r="O4" s="7" t="s">
        <v>10687</v>
      </c>
      <c r="P4" s="7" t="s">
        <v>4962</v>
      </c>
      <c r="Q4" s="7" t="s">
        <v>10688</v>
      </c>
      <c r="R4" s="7" t="s">
        <v>10689</v>
      </c>
      <c r="S4" s="7" t="s">
        <v>4616</v>
      </c>
      <c r="T4" s="7" t="s">
        <v>10690</v>
      </c>
      <c r="U4" s="7" t="s">
        <v>10691</v>
      </c>
      <c r="V4" s="7"/>
      <c r="W4" s="7" t="s">
        <v>10692</v>
      </c>
      <c r="X4" s="7" t="s">
        <v>5915</v>
      </c>
      <c r="Y4" s="7" t="s">
        <v>10693</v>
      </c>
      <c r="Z4" s="7" t="s">
        <v>10311</v>
      </c>
      <c r="AA4" s="7" t="s">
        <v>5590</v>
      </c>
      <c r="AB4" s="7" t="s">
        <v>337</v>
      </c>
      <c r="AC4" s="7" t="s">
        <v>10297</v>
      </c>
      <c r="AD4" s="7" t="s">
        <v>4636</v>
      </c>
      <c r="AE4" s="7" t="s">
        <v>10694</v>
      </c>
      <c r="AF4" s="7" t="s">
        <v>264</v>
      </c>
      <c r="AG4" s="7" t="s">
        <v>10695</v>
      </c>
      <c r="AH4" s="7" t="s">
        <v>10696</v>
      </c>
      <c r="AI4" s="7" t="s">
        <v>10697</v>
      </c>
      <c r="AJ4" s="7" t="s">
        <v>6667</v>
      </c>
      <c r="AK4" s="7" t="s">
        <v>6465</v>
      </c>
      <c r="AL4" s="7" t="s">
        <v>6451</v>
      </c>
      <c r="AM4" s="7" t="s">
        <v>10698</v>
      </c>
      <c r="AN4" s="7" t="s">
        <v>5667</v>
      </c>
      <c r="AO4" s="7" t="s">
        <v>10411</v>
      </c>
      <c r="AP4" s="7" t="s">
        <v>10699</v>
      </c>
      <c r="AQ4" s="7" t="s">
        <v>3070</v>
      </c>
      <c r="AR4" s="7" t="s">
        <v>10700</v>
      </c>
      <c r="AS4" s="7" t="s">
        <v>10701</v>
      </c>
    </row>
    <row r="5" spans="1:45" x14ac:dyDescent="0.2">
      <c r="A5" s="8">
        <v>3</v>
      </c>
      <c r="B5" s="7" t="s">
        <v>114</v>
      </c>
      <c r="C5" s="7" t="s">
        <v>10702</v>
      </c>
      <c r="D5" s="7"/>
      <c r="E5" s="7"/>
      <c r="F5" s="7" t="s">
        <v>10703</v>
      </c>
      <c r="G5" s="7" t="s">
        <v>10704</v>
      </c>
      <c r="H5" s="7" t="s">
        <v>10705</v>
      </c>
      <c r="I5" s="7" t="s">
        <v>10706</v>
      </c>
      <c r="J5" s="7" t="s">
        <v>3465</v>
      </c>
      <c r="K5" s="7" t="s">
        <v>10237</v>
      </c>
      <c r="L5" s="7" t="s">
        <v>6362</v>
      </c>
      <c r="M5" s="7" t="s">
        <v>10707</v>
      </c>
      <c r="N5" s="7" t="s">
        <v>3015</v>
      </c>
      <c r="O5" s="7" t="s">
        <v>4644</v>
      </c>
      <c r="P5" s="7" t="s">
        <v>4306</v>
      </c>
      <c r="Q5" s="7" t="s">
        <v>10708</v>
      </c>
      <c r="R5" s="7" t="s">
        <v>10709</v>
      </c>
      <c r="S5" s="7" t="s">
        <v>10710</v>
      </c>
      <c r="T5" s="7" t="s">
        <v>10711</v>
      </c>
      <c r="U5" s="7" t="s">
        <v>10712</v>
      </c>
      <c r="V5" s="7"/>
      <c r="W5" s="7" t="s">
        <v>4647</v>
      </c>
      <c r="X5" s="7" t="s">
        <v>2254</v>
      </c>
      <c r="Y5" s="7" t="s">
        <v>6434</v>
      </c>
      <c r="Z5" s="7" t="s">
        <v>10713</v>
      </c>
      <c r="AA5" s="7" t="s">
        <v>10714</v>
      </c>
      <c r="AB5" s="7" t="s">
        <v>10715</v>
      </c>
      <c r="AC5" s="7" t="s">
        <v>1451</v>
      </c>
      <c r="AD5" s="7" t="s">
        <v>3902</v>
      </c>
      <c r="AE5" s="7" t="s">
        <v>3927</v>
      </c>
      <c r="AF5" s="7" t="s">
        <v>10333</v>
      </c>
      <c r="AG5" s="7" t="s">
        <v>3928</v>
      </c>
      <c r="AH5" s="7" t="s">
        <v>10716</v>
      </c>
      <c r="AI5" s="7" t="s">
        <v>10717</v>
      </c>
      <c r="AJ5" s="7" t="s">
        <v>221</v>
      </c>
      <c r="AK5" s="7" t="s">
        <v>10718</v>
      </c>
      <c r="AL5" s="7" t="s">
        <v>2338</v>
      </c>
      <c r="AM5" s="7" t="s">
        <v>10719</v>
      </c>
      <c r="AN5" s="7" t="s">
        <v>10720</v>
      </c>
      <c r="AO5" s="7" t="s">
        <v>10721</v>
      </c>
      <c r="AP5" s="7" t="s">
        <v>10722</v>
      </c>
      <c r="AQ5" s="7" t="s">
        <v>10723</v>
      </c>
      <c r="AR5" s="7" t="s">
        <v>3982</v>
      </c>
      <c r="AS5" s="7" t="s">
        <v>10724</v>
      </c>
    </row>
    <row r="6" spans="1:45" x14ac:dyDescent="0.2">
      <c r="A6" s="8">
        <v>4</v>
      </c>
      <c r="B6" s="7" t="s">
        <v>47</v>
      </c>
      <c r="C6" s="7" t="s">
        <v>10725</v>
      </c>
      <c r="D6" s="7"/>
      <c r="E6" s="7"/>
      <c r="F6" s="7" t="s">
        <v>1315</v>
      </c>
      <c r="G6" s="7" t="s">
        <v>10726</v>
      </c>
      <c r="H6" s="7" t="s">
        <v>10727</v>
      </c>
      <c r="I6" s="7" t="s">
        <v>3889</v>
      </c>
      <c r="J6" s="7" t="s">
        <v>10728</v>
      </c>
      <c r="K6" s="7" t="s">
        <v>1351</v>
      </c>
      <c r="L6" s="7" t="s">
        <v>4658</v>
      </c>
      <c r="M6" s="7" t="s">
        <v>1200</v>
      </c>
      <c r="N6" s="7" t="s">
        <v>10729</v>
      </c>
      <c r="O6" s="7" t="s">
        <v>10730</v>
      </c>
      <c r="P6" s="7" t="s">
        <v>10731</v>
      </c>
      <c r="Q6" s="7" t="s">
        <v>6383</v>
      </c>
      <c r="R6" s="7" t="s">
        <v>10732</v>
      </c>
      <c r="S6" s="7" t="s">
        <v>6365</v>
      </c>
      <c r="T6" s="7" t="s">
        <v>4942</v>
      </c>
      <c r="U6" s="7" t="s">
        <v>10733</v>
      </c>
      <c r="V6" s="7" t="s">
        <v>3901</v>
      </c>
      <c r="W6" s="7" t="s">
        <v>5627</v>
      </c>
      <c r="X6" s="7" t="s">
        <v>393</v>
      </c>
      <c r="Y6" s="7" t="s">
        <v>3947</v>
      </c>
      <c r="Z6" s="7" t="s">
        <v>404</v>
      </c>
      <c r="AA6" s="7" t="s">
        <v>5314</v>
      </c>
      <c r="AB6" s="7" t="s">
        <v>1191</v>
      </c>
      <c r="AC6" s="7" t="s">
        <v>5264</v>
      </c>
      <c r="AD6" s="7" t="s">
        <v>10734</v>
      </c>
      <c r="AE6" s="7" t="s">
        <v>4393</v>
      </c>
      <c r="AF6" s="7" t="s">
        <v>10735</v>
      </c>
      <c r="AG6" s="7" t="s">
        <v>10736</v>
      </c>
      <c r="AH6" s="7" t="s">
        <v>1426</v>
      </c>
      <c r="AI6" s="7"/>
      <c r="AJ6" s="7" t="s">
        <v>5054</v>
      </c>
      <c r="AK6" s="7" t="s">
        <v>10737</v>
      </c>
      <c r="AL6" s="7" t="s">
        <v>10738</v>
      </c>
      <c r="AM6" s="7" t="s">
        <v>5633</v>
      </c>
      <c r="AN6" s="7" t="s">
        <v>10739</v>
      </c>
      <c r="AO6" s="7" t="s">
        <v>10740</v>
      </c>
      <c r="AP6" s="7" t="s">
        <v>10741</v>
      </c>
      <c r="AQ6" s="7" t="s">
        <v>1429</v>
      </c>
      <c r="AR6" s="7" t="s">
        <v>2382</v>
      </c>
      <c r="AS6" s="7" t="s">
        <v>10742</v>
      </c>
    </row>
    <row r="7" spans="1:45" x14ac:dyDescent="0.2">
      <c r="A7" s="8">
        <v>5</v>
      </c>
      <c r="B7" s="7" t="s">
        <v>102</v>
      </c>
      <c r="C7" s="7" t="s">
        <v>10743</v>
      </c>
      <c r="D7" s="7"/>
      <c r="E7" s="7"/>
      <c r="F7" s="7" t="s">
        <v>10744</v>
      </c>
      <c r="G7" s="7" t="s">
        <v>5298</v>
      </c>
      <c r="H7" s="7" t="s">
        <v>10745</v>
      </c>
      <c r="I7" s="7" t="s">
        <v>10746</v>
      </c>
      <c r="J7" s="7" t="s">
        <v>712</v>
      </c>
      <c r="K7" s="7" t="s">
        <v>3469</v>
      </c>
      <c r="L7" s="7" t="s">
        <v>4635</v>
      </c>
      <c r="M7" s="7" t="s">
        <v>10747</v>
      </c>
      <c r="N7" s="7" t="s">
        <v>10748</v>
      </c>
      <c r="O7" s="7" t="s">
        <v>6628</v>
      </c>
      <c r="P7" s="7" t="s">
        <v>6410</v>
      </c>
      <c r="Q7" s="7" t="s">
        <v>3944</v>
      </c>
      <c r="R7" s="7" t="s">
        <v>4603</v>
      </c>
      <c r="S7" s="7" t="s">
        <v>233</v>
      </c>
      <c r="T7" s="7" t="s">
        <v>10749</v>
      </c>
      <c r="U7" s="7" t="s">
        <v>10750</v>
      </c>
      <c r="V7" s="7"/>
      <c r="W7" s="7" t="s">
        <v>10751</v>
      </c>
      <c r="X7" s="7" t="s">
        <v>4339</v>
      </c>
      <c r="Y7" s="7" t="s">
        <v>1406</v>
      </c>
      <c r="Z7" s="7" t="s">
        <v>10752</v>
      </c>
      <c r="AA7" s="7" t="s">
        <v>10753</v>
      </c>
      <c r="AB7" s="7" t="s">
        <v>10386</v>
      </c>
      <c r="AC7" s="7" t="s">
        <v>10754</v>
      </c>
      <c r="AD7" s="7" t="s">
        <v>10755</v>
      </c>
      <c r="AE7" s="7" t="s">
        <v>4381</v>
      </c>
      <c r="AF7" s="7" t="s">
        <v>10756</v>
      </c>
      <c r="AG7" s="7" t="s">
        <v>10757</v>
      </c>
      <c r="AH7" s="7" t="s">
        <v>10758</v>
      </c>
      <c r="AI7" s="7" t="s">
        <v>10759</v>
      </c>
      <c r="AJ7" s="7" t="s">
        <v>4384</v>
      </c>
      <c r="AK7" s="7" t="s">
        <v>10357</v>
      </c>
      <c r="AL7" s="7" t="s">
        <v>10760</v>
      </c>
      <c r="AM7" s="7" t="s">
        <v>10761</v>
      </c>
      <c r="AN7" s="7" t="s">
        <v>5689</v>
      </c>
      <c r="AO7" s="7" t="s">
        <v>10762</v>
      </c>
      <c r="AP7" s="7" t="s">
        <v>10763</v>
      </c>
      <c r="AQ7" s="7"/>
      <c r="AR7" s="7" t="s">
        <v>5721</v>
      </c>
      <c r="AS7" s="7" t="s">
        <v>10764</v>
      </c>
    </row>
    <row r="8" spans="1:45" x14ac:dyDescent="0.2">
      <c r="A8" s="8">
        <v>6</v>
      </c>
      <c r="B8" s="7" t="s">
        <v>875</v>
      </c>
      <c r="C8" s="7"/>
      <c r="D8" s="7"/>
      <c r="E8" s="7"/>
      <c r="F8" s="7"/>
      <c r="G8" s="7"/>
      <c r="H8" s="7"/>
      <c r="I8" s="7"/>
      <c r="J8" s="7"/>
      <c r="K8" s="7"/>
      <c r="L8" s="7"/>
      <c r="M8" s="7" t="s">
        <v>1922</v>
      </c>
      <c r="N8" s="7" t="s">
        <v>10765</v>
      </c>
      <c r="O8" s="7" t="s">
        <v>3543</v>
      </c>
      <c r="P8" s="7" t="s">
        <v>1962</v>
      </c>
      <c r="Q8" s="7" t="s">
        <v>4310</v>
      </c>
      <c r="R8" s="7" t="s">
        <v>4375</v>
      </c>
      <c r="S8" s="7" t="s">
        <v>10766</v>
      </c>
      <c r="T8" s="7" t="s">
        <v>1159</v>
      </c>
      <c r="U8" s="7" t="s">
        <v>10767</v>
      </c>
      <c r="V8" s="7" t="s">
        <v>10768</v>
      </c>
      <c r="W8" s="7" t="s">
        <v>10754</v>
      </c>
      <c r="X8" s="7"/>
      <c r="Y8" s="7" t="s">
        <v>1483</v>
      </c>
      <c r="Z8" s="7" t="s">
        <v>5642</v>
      </c>
      <c r="AA8" s="7" t="s">
        <v>10769</v>
      </c>
      <c r="AB8" s="7" t="s">
        <v>10770</v>
      </c>
      <c r="AC8" s="7" t="s">
        <v>5345</v>
      </c>
      <c r="AD8" s="7" t="s">
        <v>10771</v>
      </c>
      <c r="AE8" s="7" t="s">
        <v>4054</v>
      </c>
      <c r="AF8" s="7" t="s">
        <v>161</v>
      </c>
      <c r="AG8" s="7" t="s">
        <v>5619</v>
      </c>
      <c r="AH8" s="7" t="s">
        <v>2397</v>
      </c>
      <c r="AI8" s="7" t="s">
        <v>3994</v>
      </c>
      <c r="AJ8" s="7"/>
      <c r="AK8" s="7"/>
      <c r="AL8" s="7" t="s">
        <v>4428</v>
      </c>
      <c r="AM8" s="7" t="s">
        <v>5359</v>
      </c>
      <c r="AN8" s="7" t="s">
        <v>10772</v>
      </c>
      <c r="AO8" s="7" t="s">
        <v>5736</v>
      </c>
      <c r="AP8" s="7" t="s">
        <v>2353</v>
      </c>
      <c r="AQ8" s="7" t="s">
        <v>10773</v>
      </c>
      <c r="AR8" s="7" t="s">
        <v>10774</v>
      </c>
      <c r="AS8" s="7" t="s">
        <v>2368</v>
      </c>
    </row>
    <row r="9" spans="1:45" x14ac:dyDescent="0.2">
      <c r="A9" s="8">
        <v>7</v>
      </c>
      <c r="B9" s="12" t="s">
        <v>73</v>
      </c>
      <c r="C9" s="12" t="s">
        <v>10775</v>
      </c>
      <c r="D9" s="12"/>
      <c r="E9" s="12"/>
      <c r="F9" s="12" t="s">
        <v>10329</v>
      </c>
      <c r="G9" s="12" t="s">
        <v>10776</v>
      </c>
      <c r="H9" s="12" t="s">
        <v>10777</v>
      </c>
      <c r="I9" s="12" t="s">
        <v>10778</v>
      </c>
      <c r="J9" s="12" t="s">
        <v>10779</v>
      </c>
      <c r="K9" s="7" t="s">
        <v>1461</v>
      </c>
      <c r="L9" s="7" t="s">
        <v>5065</v>
      </c>
      <c r="M9" s="7" t="s">
        <v>10780</v>
      </c>
      <c r="N9" s="7" t="s">
        <v>5997</v>
      </c>
      <c r="O9" s="7" t="s">
        <v>10781</v>
      </c>
      <c r="P9" s="7" t="s">
        <v>10782</v>
      </c>
      <c r="Q9" s="7" t="s">
        <v>10783</v>
      </c>
      <c r="R9" s="7" t="s">
        <v>5667</v>
      </c>
      <c r="S9" s="7" t="s">
        <v>1924</v>
      </c>
      <c r="T9" s="7" t="s">
        <v>10784</v>
      </c>
      <c r="U9" s="7" t="s">
        <v>10785</v>
      </c>
      <c r="V9" s="7"/>
      <c r="W9" s="7" t="s">
        <v>751</v>
      </c>
      <c r="X9" s="7" t="s">
        <v>1194</v>
      </c>
      <c r="Y9" s="7" t="s">
        <v>161</v>
      </c>
      <c r="Z9" s="7" t="s">
        <v>10786</v>
      </c>
      <c r="AA9" s="7" t="s">
        <v>4653</v>
      </c>
      <c r="AB9" s="7" t="s">
        <v>10787</v>
      </c>
      <c r="AC9" s="7" t="s">
        <v>10788</v>
      </c>
      <c r="AD9" s="7" t="s">
        <v>10789</v>
      </c>
      <c r="AE9" s="7" t="s">
        <v>172</v>
      </c>
      <c r="AF9" s="7" t="s">
        <v>6047</v>
      </c>
      <c r="AG9" s="7" t="s">
        <v>10790</v>
      </c>
      <c r="AH9" s="7" t="s">
        <v>10791</v>
      </c>
      <c r="AI9" s="7" t="s">
        <v>10792</v>
      </c>
      <c r="AJ9" s="7"/>
      <c r="AK9" s="7"/>
      <c r="AL9" s="12" t="s">
        <v>1410</v>
      </c>
      <c r="AM9" s="12" t="s">
        <v>6053</v>
      </c>
      <c r="AN9" s="12" t="s">
        <v>10793</v>
      </c>
      <c r="AO9" s="12" t="s">
        <v>10794</v>
      </c>
      <c r="AP9" s="12" t="s">
        <v>10795</v>
      </c>
      <c r="AQ9" s="12" t="s">
        <v>10796</v>
      </c>
      <c r="AR9" s="12" t="s">
        <v>10797</v>
      </c>
      <c r="AS9" s="12" t="s">
        <v>3128</v>
      </c>
    </row>
    <row r="10" spans="1:45" x14ac:dyDescent="0.2">
      <c r="A10" s="8">
        <v>8</v>
      </c>
      <c r="B10" s="7" t="s">
        <v>205</v>
      </c>
      <c r="C10" s="7" t="s">
        <v>10798</v>
      </c>
      <c r="D10" s="7"/>
      <c r="E10" s="7"/>
      <c r="F10" s="7" t="s">
        <v>10799</v>
      </c>
      <c r="G10" s="7" t="s">
        <v>10800</v>
      </c>
      <c r="H10" s="7" t="s">
        <v>10367</v>
      </c>
      <c r="I10" s="7" t="s">
        <v>10801</v>
      </c>
      <c r="J10" s="7" t="s">
        <v>4691</v>
      </c>
      <c r="K10" s="7" t="s">
        <v>211</v>
      </c>
      <c r="L10" s="7" t="s">
        <v>2378</v>
      </c>
      <c r="M10" s="7" t="s">
        <v>10802</v>
      </c>
      <c r="N10" s="7" t="s">
        <v>10803</v>
      </c>
      <c r="O10" s="7" t="s">
        <v>10804</v>
      </c>
      <c r="P10" s="7" t="s">
        <v>361</v>
      </c>
      <c r="Q10" s="7" t="s">
        <v>10805</v>
      </c>
      <c r="R10" s="7" t="s">
        <v>558</v>
      </c>
      <c r="S10" s="7" t="s">
        <v>10806</v>
      </c>
      <c r="T10" s="7" t="s">
        <v>1511</v>
      </c>
      <c r="U10" s="7" t="s">
        <v>10372</v>
      </c>
      <c r="V10" s="7" t="s">
        <v>160</v>
      </c>
      <c r="W10" s="7" t="s">
        <v>10807</v>
      </c>
      <c r="X10" s="7" t="s">
        <v>10808</v>
      </c>
      <c r="Y10" s="7" t="s">
        <v>399</v>
      </c>
      <c r="Z10" s="7" t="s">
        <v>10809</v>
      </c>
      <c r="AA10" s="7" t="s">
        <v>2352</v>
      </c>
      <c r="AB10" s="7" t="s">
        <v>10810</v>
      </c>
      <c r="AC10" s="7" t="s">
        <v>10811</v>
      </c>
      <c r="AD10" s="7" t="s">
        <v>6740</v>
      </c>
      <c r="AE10" s="7" t="s">
        <v>1468</v>
      </c>
      <c r="AF10" s="7" t="s">
        <v>3074</v>
      </c>
      <c r="AG10" s="7" t="s">
        <v>4727</v>
      </c>
      <c r="AH10" s="7" t="s">
        <v>10812</v>
      </c>
      <c r="AI10" s="7" t="s">
        <v>5031</v>
      </c>
      <c r="AJ10" s="7"/>
      <c r="AK10" s="7" t="s">
        <v>4741</v>
      </c>
      <c r="AL10" s="7" t="s">
        <v>26</v>
      </c>
      <c r="AM10" s="7" t="s">
        <v>10813</v>
      </c>
      <c r="AN10" s="7" t="s">
        <v>4492</v>
      </c>
      <c r="AO10" s="7" t="s">
        <v>10814</v>
      </c>
      <c r="AP10" s="7" t="s">
        <v>10815</v>
      </c>
      <c r="AQ10" s="7" t="s">
        <v>661</v>
      </c>
      <c r="AR10" s="7" t="s">
        <v>593</v>
      </c>
      <c r="AS10" s="7" t="s">
        <v>10816</v>
      </c>
    </row>
    <row r="11" spans="1:45" x14ac:dyDescent="0.2">
      <c r="A11" s="8">
        <v>9</v>
      </c>
      <c r="B11" s="7" t="s">
        <v>191</v>
      </c>
      <c r="C11" s="7" t="s">
        <v>10817</v>
      </c>
      <c r="D11" s="7"/>
      <c r="E11" s="7"/>
      <c r="F11" s="7" t="s">
        <v>10818</v>
      </c>
      <c r="G11" s="7" t="s">
        <v>10819</v>
      </c>
      <c r="H11" s="7" t="s">
        <v>10820</v>
      </c>
      <c r="I11" s="7" t="s">
        <v>4422</v>
      </c>
      <c r="J11" s="7" t="s">
        <v>10821</v>
      </c>
      <c r="K11" s="7" t="s">
        <v>10822</v>
      </c>
      <c r="L11" s="7" t="s">
        <v>10823</v>
      </c>
      <c r="M11" s="7" t="s">
        <v>10824</v>
      </c>
      <c r="N11" s="7" t="s">
        <v>436</v>
      </c>
      <c r="O11" s="7" t="s">
        <v>4707</v>
      </c>
      <c r="P11" s="7" t="s">
        <v>3991</v>
      </c>
      <c r="Q11" s="7" t="s">
        <v>10372</v>
      </c>
      <c r="R11" s="7" t="s">
        <v>10345</v>
      </c>
      <c r="S11" s="7" t="s">
        <v>376</v>
      </c>
      <c r="T11" s="7" t="s">
        <v>10825</v>
      </c>
      <c r="U11" s="7" t="s">
        <v>10826</v>
      </c>
      <c r="V11" s="7"/>
      <c r="W11" s="7" t="s">
        <v>3536</v>
      </c>
      <c r="X11" s="7" t="s">
        <v>10827</v>
      </c>
      <c r="Y11" s="7" t="s">
        <v>5635</v>
      </c>
      <c r="Z11" s="7" t="s">
        <v>10828</v>
      </c>
      <c r="AA11" s="7" t="s">
        <v>4022</v>
      </c>
      <c r="AB11" s="7" t="s">
        <v>447</v>
      </c>
      <c r="AC11" s="7" t="s">
        <v>3085</v>
      </c>
      <c r="AD11" s="7" t="s">
        <v>2326</v>
      </c>
      <c r="AE11" s="7" t="s">
        <v>10829</v>
      </c>
      <c r="AF11" s="7" t="s">
        <v>3596</v>
      </c>
      <c r="AG11" s="7" t="s">
        <v>10830</v>
      </c>
      <c r="AH11" s="7" t="s">
        <v>5130</v>
      </c>
      <c r="AI11" s="7" t="s">
        <v>6729</v>
      </c>
      <c r="AJ11" s="7"/>
      <c r="AK11" s="7" t="s">
        <v>6508</v>
      </c>
      <c r="AL11" s="7" t="s">
        <v>10831</v>
      </c>
      <c r="AM11" s="7" t="s">
        <v>10832</v>
      </c>
      <c r="AN11" s="7" t="s">
        <v>10833</v>
      </c>
      <c r="AO11" s="7" t="s">
        <v>10834</v>
      </c>
      <c r="AP11" s="7" t="s">
        <v>452</v>
      </c>
      <c r="AQ11" s="7" t="s">
        <v>4442</v>
      </c>
      <c r="AR11" s="7" t="s">
        <v>10835</v>
      </c>
      <c r="AS11" s="7" t="s">
        <v>5153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 t="s">
        <v>36</v>
      </c>
      <c r="C13" s="7" t="s">
        <v>10836</v>
      </c>
      <c r="D13" s="7"/>
      <c r="E13" s="7"/>
      <c r="F13" s="7" t="s">
        <v>200</v>
      </c>
      <c r="G13" s="7" t="s">
        <v>10837</v>
      </c>
      <c r="H13" s="7" t="s">
        <v>10838</v>
      </c>
      <c r="I13" s="7" t="s">
        <v>10839</v>
      </c>
      <c r="J13" s="7" t="s">
        <v>10840</v>
      </c>
      <c r="K13" s="7" t="s">
        <v>558</v>
      </c>
      <c r="L13" s="7" t="s">
        <v>1457</v>
      </c>
      <c r="M13" s="7" t="s">
        <v>10841</v>
      </c>
      <c r="N13" s="7" t="s">
        <v>10345</v>
      </c>
      <c r="O13" s="7" t="s">
        <v>10842</v>
      </c>
      <c r="P13" s="7" t="s">
        <v>4710</v>
      </c>
      <c r="Q13" s="7" t="s">
        <v>5719</v>
      </c>
      <c r="R13" s="7" t="s">
        <v>5045</v>
      </c>
      <c r="S13" s="7" t="s">
        <v>10843</v>
      </c>
      <c r="T13" s="7" t="s">
        <v>5358</v>
      </c>
      <c r="U13" s="7" t="s">
        <v>422</v>
      </c>
      <c r="V13" s="7" t="s">
        <v>4445</v>
      </c>
      <c r="W13" s="7" t="s">
        <v>10764</v>
      </c>
      <c r="X13" s="7" t="s">
        <v>10844</v>
      </c>
      <c r="Y13" s="7" t="s">
        <v>4025</v>
      </c>
      <c r="Z13" s="7" t="s">
        <v>3985</v>
      </c>
      <c r="AA13" s="7" t="s">
        <v>441</v>
      </c>
      <c r="AB13" s="7" t="s">
        <v>5705</v>
      </c>
      <c r="AC13" s="7" t="s">
        <v>10395</v>
      </c>
      <c r="AD13" s="7" t="s">
        <v>4456</v>
      </c>
      <c r="AE13" s="7" t="s">
        <v>6731</v>
      </c>
      <c r="AF13" s="7" t="s">
        <v>10845</v>
      </c>
      <c r="AG13" s="7" t="s">
        <v>10379</v>
      </c>
      <c r="AH13" s="7" t="s">
        <v>10846</v>
      </c>
      <c r="AI13" s="7" t="s">
        <v>10847</v>
      </c>
      <c r="AJ13" s="7" t="s">
        <v>2698</v>
      </c>
      <c r="AK13" s="7" t="s">
        <v>10848</v>
      </c>
      <c r="AL13" s="7" t="s">
        <v>10849</v>
      </c>
      <c r="AM13" s="7" t="s">
        <v>6252</v>
      </c>
      <c r="AN13" s="7" t="s">
        <v>141</v>
      </c>
      <c r="AO13" s="7" t="s">
        <v>152</v>
      </c>
      <c r="AP13" s="7" t="s">
        <v>10850</v>
      </c>
      <c r="AQ13" s="7" t="s">
        <v>10550</v>
      </c>
      <c r="AR13" s="7" t="s">
        <v>10851</v>
      </c>
      <c r="AS13" s="7" t="s">
        <v>6786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10852</v>
      </c>
      <c r="D15" s="7"/>
      <c r="E15" s="7"/>
      <c r="F15" s="7" t="s">
        <v>10700</v>
      </c>
      <c r="G15" s="7" t="s">
        <v>10853</v>
      </c>
      <c r="H15" s="7" t="s">
        <v>162</v>
      </c>
      <c r="I15" s="7" t="s">
        <v>436</v>
      </c>
      <c r="J15" s="7" t="s">
        <v>10854</v>
      </c>
      <c r="K15" s="7" t="s">
        <v>3049</v>
      </c>
      <c r="L15" s="7" t="s">
        <v>10357</v>
      </c>
      <c r="M15" s="7" t="s">
        <v>10855</v>
      </c>
      <c r="N15" s="7" t="s">
        <v>10856</v>
      </c>
      <c r="O15" s="7" t="s">
        <v>1319</v>
      </c>
      <c r="P15" s="7" t="s">
        <v>10857</v>
      </c>
      <c r="Q15" s="7" t="s">
        <v>6093</v>
      </c>
      <c r="R15" s="7" t="s">
        <v>1996</v>
      </c>
      <c r="S15" s="7" t="s">
        <v>10858</v>
      </c>
      <c r="T15" s="7" t="s">
        <v>4025</v>
      </c>
      <c r="U15" s="7" t="s">
        <v>5723</v>
      </c>
      <c r="V15" s="7" t="s">
        <v>135</v>
      </c>
      <c r="W15" s="7" t="s">
        <v>10859</v>
      </c>
      <c r="X15" s="7" t="s">
        <v>5109</v>
      </c>
      <c r="Y15" s="7" t="s">
        <v>10860</v>
      </c>
      <c r="Z15" s="7" t="s">
        <v>659</v>
      </c>
      <c r="AA15" s="7" t="s">
        <v>5370</v>
      </c>
      <c r="AB15" s="7" t="s">
        <v>6472</v>
      </c>
      <c r="AC15" s="7" t="s">
        <v>5119</v>
      </c>
      <c r="AD15" s="7" t="s">
        <v>6772</v>
      </c>
      <c r="AE15" s="7" t="s">
        <v>451</v>
      </c>
      <c r="AF15" s="7" t="s">
        <v>10861</v>
      </c>
      <c r="AG15" s="7" t="s">
        <v>10862</v>
      </c>
      <c r="AH15" s="7" t="s">
        <v>2297</v>
      </c>
      <c r="AI15" s="7" t="s">
        <v>6238</v>
      </c>
      <c r="AJ15" s="7" t="s">
        <v>1068</v>
      </c>
      <c r="AK15" s="7" t="s">
        <v>10863</v>
      </c>
      <c r="AL15" s="7" t="s">
        <v>5407</v>
      </c>
      <c r="AM15" s="7" t="s">
        <v>10864</v>
      </c>
      <c r="AN15" s="7" t="s">
        <v>10865</v>
      </c>
      <c r="AO15" s="7" t="s">
        <v>4127</v>
      </c>
      <c r="AP15" s="7" t="s">
        <v>6777</v>
      </c>
      <c r="AQ15" s="7" t="s">
        <v>789</v>
      </c>
      <c r="AR15" s="7" t="s">
        <v>10866</v>
      </c>
      <c r="AS15" s="7" t="s">
        <v>10867</v>
      </c>
    </row>
    <row r="16" spans="1:45" x14ac:dyDescent="0.2">
      <c r="A16" s="8">
        <v>14</v>
      </c>
      <c r="B16" s="7" t="s">
        <v>163</v>
      </c>
      <c r="C16" s="7" t="s">
        <v>2339</v>
      </c>
      <c r="D16" s="7"/>
      <c r="E16" s="7"/>
      <c r="F16" s="7" t="s">
        <v>10868</v>
      </c>
      <c r="G16" s="7" t="s">
        <v>10869</v>
      </c>
      <c r="H16" s="7" t="s">
        <v>437</v>
      </c>
      <c r="I16" s="7" t="s">
        <v>588</v>
      </c>
      <c r="J16" s="7" t="s">
        <v>10870</v>
      </c>
      <c r="K16" s="7" t="s">
        <v>4008</v>
      </c>
      <c r="L16" s="7" t="s">
        <v>5015</v>
      </c>
      <c r="M16" s="7" t="s">
        <v>4445</v>
      </c>
      <c r="N16" s="7" t="s">
        <v>5350</v>
      </c>
      <c r="O16" s="7" t="s">
        <v>5351</v>
      </c>
      <c r="P16" s="7" t="s">
        <v>3421</v>
      </c>
      <c r="Q16" s="7" t="s">
        <v>1815</v>
      </c>
      <c r="R16" s="7" t="s">
        <v>10871</v>
      </c>
      <c r="S16" s="7" t="s">
        <v>10872</v>
      </c>
      <c r="T16" s="7" t="s">
        <v>10873</v>
      </c>
      <c r="U16" s="7" t="s">
        <v>10874</v>
      </c>
      <c r="V16" s="7" t="s">
        <v>1515</v>
      </c>
      <c r="W16" s="7" t="s">
        <v>10361</v>
      </c>
      <c r="X16" s="7" t="s">
        <v>6054</v>
      </c>
      <c r="Y16" s="7" t="s">
        <v>3597</v>
      </c>
      <c r="Z16" s="7" t="s">
        <v>1115</v>
      </c>
      <c r="AA16" s="7" t="s">
        <v>4467</v>
      </c>
      <c r="AB16" s="7" t="s">
        <v>592</v>
      </c>
      <c r="AC16" s="7" t="s">
        <v>4048</v>
      </c>
      <c r="AD16" s="7" t="s">
        <v>3023</v>
      </c>
      <c r="AE16" s="7" t="s">
        <v>5749</v>
      </c>
      <c r="AF16" s="7" t="s">
        <v>10875</v>
      </c>
      <c r="AG16" s="7" t="s">
        <v>5136</v>
      </c>
      <c r="AH16" s="7" t="s">
        <v>10876</v>
      </c>
      <c r="AI16" s="7" t="s">
        <v>4087</v>
      </c>
      <c r="AJ16" s="7" t="s">
        <v>633</v>
      </c>
      <c r="AK16" s="7" t="s">
        <v>10877</v>
      </c>
      <c r="AL16" s="7" t="s">
        <v>6170</v>
      </c>
      <c r="AM16" s="7" t="s">
        <v>10878</v>
      </c>
      <c r="AN16" s="7" t="s">
        <v>10879</v>
      </c>
      <c r="AO16" s="7" t="s">
        <v>684</v>
      </c>
      <c r="AP16" s="7" t="s">
        <v>10880</v>
      </c>
      <c r="AQ16" s="7" t="s">
        <v>10881</v>
      </c>
      <c r="AR16" s="7" t="s">
        <v>10882</v>
      </c>
      <c r="AS16" s="7" t="s">
        <v>2004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150</v>
      </c>
      <c r="C18" s="7" t="s">
        <v>10883</v>
      </c>
      <c r="D18" s="7"/>
      <c r="E18" s="7"/>
      <c r="F18" s="7" t="s">
        <v>1935</v>
      </c>
      <c r="G18" s="7" t="s">
        <v>6518</v>
      </c>
      <c r="H18" s="7" t="s">
        <v>5115</v>
      </c>
      <c r="I18" s="7" t="s">
        <v>10884</v>
      </c>
      <c r="J18" s="7" t="s">
        <v>10885</v>
      </c>
      <c r="K18" s="7" t="s">
        <v>4038</v>
      </c>
      <c r="L18" s="7" t="s">
        <v>4736</v>
      </c>
      <c r="M18" s="7" t="s">
        <v>10886</v>
      </c>
      <c r="N18" s="7" t="s">
        <v>1245</v>
      </c>
      <c r="O18" s="7" t="s">
        <v>10887</v>
      </c>
      <c r="P18" s="7" t="s">
        <v>10888</v>
      </c>
      <c r="Q18" s="7" t="s">
        <v>6742</v>
      </c>
      <c r="R18" s="7" t="s">
        <v>5726</v>
      </c>
      <c r="S18" s="7" t="s">
        <v>5370</v>
      </c>
      <c r="T18" s="7" t="s">
        <v>10889</v>
      </c>
      <c r="U18" s="7" t="s">
        <v>6052</v>
      </c>
      <c r="V18" s="7"/>
      <c r="W18" s="7" t="s">
        <v>10890</v>
      </c>
      <c r="X18" s="7" t="s">
        <v>6532</v>
      </c>
      <c r="Y18" s="7" t="s">
        <v>10891</v>
      </c>
      <c r="Z18" s="7" t="s">
        <v>6019</v>
      </c>
      <c r="AA18" s="7" t="s">
        <v>3500</v>
      </c>
      <c r="AB18" s="7" t="s">
        <v>1116</v>
      </c>
      <c r="AC18" s="7" t="s">
        <v>10892</v>
      </c>
      <c r="AD18" s="7" t="s">
        <v>6225</v>
      </c>
      <c r="AE18" s="7" t="s">
        <v>6098</v>
      </c>
      <c r="AF18" s="7" t="s">
        <v>167</v>
      </c>
      <c r="AG18" s="7" t="s">
        <v>777</v>
      </c>
      <c r="AH18" s="7" t="s">
        <v>1117</v>
      </c>
      <c r="AI18" s="7" t="s">
        <v>10893</v>
      </c>
      <c r="AJ18" s="7" t="s">
        <v>1834</v>
      </c>
      <c r="AK18" s="7" t="s">
        <v>10894</v>
      </c>
      <c r="AL18" s="7" t="s">
        <v>68</v>
      </c>
      <c r="AM18" s="7"/>
      <c r="AN18" s="7"/>
      <c r="AO18" s="7"/>
      <c r="AP18" s="7" t="s">
        <v>3175</v>
      </c>
      <c r="AQ18" s="7" t="s">
        <v>10895</v>
      </c>
      <c r="AR18" s="7" t="s">
        <v>10896</v>
      </c>
      <c r="AS18" s="7" t="s">
        <v>10897</v>
      </c>
    </row>
    <row r="19" spans="1:45" x14ac:dyDescent="0.2">
      <c r="A19" s="8">
        <v>17</v>
      </c>
      <c r="B19" s="7" t="s">
        <v>139</v>
      </c>
      <c r="C19" s="7" t="s">
        <v>10898</v>
      </c>
      <c r="D19" s="7"/>
      <c r="E19" s="7"/>
      <c r="F19" s="7" t="s">
        <v>10899</v>
      </c>
      <c r="G19" s="7" t="s">
        <v>1087</v>
      </c>
      <c r="H19" s="7" t="s">
        <v>10900</v>
      </c>
      <c r="I19" s="7" t="s">
        <v>10901</v>
      </c>
      <c r="J19" s="7" t="s">
        <v>5014</v>
      </c>
      <c r="K19" s="7" t="s">
        <v>4025</v>
      </c>
      <c r="L19" s="7" t="s">
        <v>10902</v>
      </c>
      <c r="M19" s="7" t="s">
        <v>10872</v>
      </c>
      <c r="N19" s="7" t="s">
        <v>10903</v>
      </c>
      <c r="O19" s="7" t="s">
        <v>1205</v>
      </c>
      <c r="P19" s="7" t="s">
        <v>4027</v>
      </c>
      <c r="Q19" s="7" t="s">
        <v>10845</v>
      </c>
      <c r="R19" s="7" t="s">
        <v>10904</v>
      </c>
      <c r="S19" s="7" t="s">
        <v>5120</v>
      </c>
      <c r="T19" s="7" t="s">
        <v>10905</v>
      </c>
      <c r="U19" s="7" t="s">
        <v>593</v>
      </c>
      <c r="V19" s="7"/>
      <c r="W19" s="7" t="s">
        <v>10906</v>
      </c>
      <c r="X19" s="7" t="s">
        <v>2693</v>
      </c>
      <c r="Y19" s="7" t="s">
        <v>10907</v>
      </c>
      <c r="Z19" s="7" t="s">
        <v>6526</v>
      </c>
      <c r="AA19" s="7" t="s">
        <v>4782</v>
      </c>
      <c r="AB19" s="7" t="s">
        <v>5145</v>
      </c>
      <c r="AC19" s="7" t="s">
        <v>5397</v>
      </c>
      <c r="AD19" s="7" t="s">
        <v>83</v>
      </c>
      <c r="AE19" s="7" t="s">
        <v>6543</v>
      </c>
      <c r="AF19" s="7" t="s">
        <v>10908</v>
      </c>
      <c r="AG19" s="7" t="s">
        <v>178</v>
      </c>
      <c r="AH19" s="7" t="s">
        <v>10909</v>
      </c>
      <c r="AI19" s="7" t="s">
        <v>4828</v>
      </c>
      <c r="AJ19" s="7"/>
      <c r="AK19" s="7" t="s">
        <v>10910</v>
      </c>
      <c r="AL19" s="7" t="s">
        <v>10911</v>
      </c>
      <c r="AM19" s="7" t="s">
        <v>10912</v>
      </c>
      <c r="AN19" s="7" t="s">
        <v>10453</v>
      </c>
      <c r="AO19" s="7" t="s">
        <v>10913</v>
      </c>
      <c r="AP19" s="7" t="s">
        <v>10914</v>
      </c>
      <c r="AQ19" s="7" t="s">
        <v>1876</v>
      </c>
      <c r="AR19" s="7" t="s">
        <v>4866</v>
      </c>
      <c r="AS19" s="7" t="s">
        <v>10915</v>
      </c>
    </row>
    <row r="20" spans="1:45" x14ac:dyDescent="0.2">
      <c r="A20" s="8">
        <v>18</v>
      </c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</row>
    <row r="21" spans="1:45" x14ac:dyDescent="0.2">
      <c r="A21" s="8">
        <v>19</v>
      </c>
      <c r="B21" s="7" t="s">
        <v>126</v>
      </c>
      <c r="C21" s="7" t="s">
        <v>10916</v>
      </c>
      <c r="D21" s="7"/>
      <c r="E21" s="7"/>
      <c r="F21" s="7" t="s">
        <v>10917</v>
      </c>
      <c r="G21" s="7" t="s">
        <v>10417</v>
      </c>
      <c r="H21" s="7" t="s">
        <v>10918</v>
      </c>
      <c r="I21" s="7" t="s">
        <v>5745</v>
      </c>
      <c r="J21" s="7" t="s">
        <v>10919</v>
      </c>
      <c r="K21" s="7" t="s">
        <v>5558</v>
      </c>
      <c r="L21" s="7" t="s">
        <v>5739</v>
      </c>
      <c r="M21" s="7" t="s">
        <v>10920</v>
      </c>
      <c r="N21" s="7" t="s">
        <v>3576</v>
      </c>
      <c r="O21" s="7" t="s">
        <v>10921</v>
      </c>
      <c r="P21" s="7" t="s">
        <v>6055</v>
      </c>
      <c r="Q21" s="7" t="s">
        <v>10922</v>
      </c>
      <c r="R21" s="7" t="s">
        <v>10923</v>
      </c>
      <c r="S21" s="7" t="s">
        <v>3129</v>
      </c>
      <c r="T21" s="7" t="s">
        <v>6087</v>
      </c>
      <c r="U21" s="7" t="s">
        <v>10924</v>
      </c>
      <c r="V21" s="7"/>
      <c r="W21" s="7" t="s">
        <v>10925</v>
      </c>
      <c r="X21" s="7" t="s">
        <v>777</v>
      </c>
      <c r="Y21" s="7" t="s">
        <v>1208</v>
      </c>
      <c r="Z21" s="7" t="s">
        <v>6797</v>
      </c>
      <c r="AA21" s="7" t="s">
        <v>6557</v>
      </c>
      <c r="AB21" s="7" t="s">
        <v>10926</v>
      </c>
      <c r="AC21" s="7" t="s">
        <v>10927</v>
      </c>
      <c r="AD21" s="7" t="s">
        <v>5156</v>
      </c>
      <c r="AE21" s="7" t="s">
        <v>6121</v>
      </c>
      <c r="AF21" s="7" t="s">
        <v>10928</v>
      </c>
      <c r="AG21" s="7" t="s">
        <v>10929</v>
      </c>
      <c r="AH21" s="7" t="s">
        <v>4756</v>
      </c>
      <c r="AI21" s="7" t="s">
        <v>5424</v>
      </c>
      <c r="AJ21" s="7"/>
      <c r="AK21" s="7" t="s">
        <v>6246</v>
      </c>
      <c r="AL21" s="7" t="s">
        <v>4115</v>
      </c>
      <c r="AM21" s="7" t="s">
        <v>10930</v>
      </c>
      <c r="AN21" s="7" t="s">
        <v>729</v>
      </c>
      <c r="AO21" s="7" t="s">
        <v>10931</v>
      </c>
      <c r="AP21" s="7" t="s">
        <v>5775</v>
      </c>
      <c r="AQ21" s="7" t="s">
        <v>4237</v>
      </c>
      <c r="AR21" s="7" t="s">
        <v>2709</v>
      </c>
      <c r="AS21" s="7" t="s">
        <v>701</v>
      </c>
    </row>
    <row r="22" spans="1:45" x14ac:dyDescent="0.2">
      <c r="A22" s="8">
        <v>20</v>
      </c>
      <c r="B22" s="7" t="s">
        <v>114</v>
      </c>
      <c r="C22" s="7" t="s">
        <v>4041</v>
      </c>
      <c r="D22" s="7" t="s">
        <v>10932</v>
      </c>
      <c r="E22" s="7"/>
      <c r="F22" s="7" t="s">
        <v>10933</v>
      </c>
      <c r="G22" s="7" t="s">
        <v>10934</v>
      </c>
      <c r="H22" s="7" t="s">
        <v>413</v>
      </c>
      <c r="I22" s="7" t="s">
        <v>10935</v>
      </c>
      <c r="J22" s="7" t="s">
        <v>10936</v>
      </c>
      <c r="K22" s="7" t="s">
        <v>4095</v>
      </c>
      <c r="L22" s="7" t="s">
        <v>4015</v>
      </c>
      <c r="M22" s="7" t="s">
        <v>539</v>
      </c>
      <c r="N22" s="7" t="s">
        <v>4478</v>
      </c>
      <c r="O22" s="7" t="s">
        <v>6021</v>
      </c>
      <c r="P22" s="7" t="s">
        <v>10937</v>
      </c>
      <c r="Q22" s="7" t="s">
        <v>98</v>
      </c>
      <c r="R22" s="7" t="s">
        <v>10938</v>
      </c>
      <c r="S22" s="7" t="s">
        <v>10939</v>
      </c>
      <c r="T22" s="7" t="s">
        <v>10440</v>
      </c>
      <c r="U22" s="7" t="s">
        <v>10940</v>
      </c>
      <c r="V22" s="7"/>
      <c r="W22" s="7" t="s">
        <v>10941</v>
      </c>
      <c r="X22" s="7" t="s">
        <v>4153</v>
      </c>
      <c r="Y22" s="7" t="s">
        <v>3551</v>
      </c>
      <c r="Z22" s="7" t="s">
        <v>10942</v>
      </c>
      <c r="AA22" s="7" t="s">
        <v>2372</v>
      </c>
      <c r="AB22" s="7" t="s">
        <v>10943</v>
      </c>
      <c r="AC22" s="7" t="s">
        <v>1210</v>
      </c>
      <c r="AD22" s="7" t="s">
        <v>496</v>
      </c>
      <c r="AE22" s="7" t="s">
        <v>3058</v>
      </c>
      <c r="AF22" s="7" t="s">
        <v>10944</v>
      </c>
      <c r="AG22" s="7" t="s">
        <v>10945</v>
      </c>
      <c r="AH22" s="7" t="s">
        <v>5426</v>
      </c>
      <c r="AI22" s="7" t="s">
        <v>10946</v>
      </c>
      <c r="AJ22" s="7" t="s">
        <v>5139</v>
      </c>
      <c r="AK22" s="7" t="s">
        <v>10947</v>
      </c>
      <c r="AL22" s="7" t="s">
        <v>10948</v>
      </c>
      <c r="AM22" s="7" t="s">
        <v>10949</v>
      </c>
      <c r="AN22" s="7" t="s">
        <v>4195</v>
      </c>
      <c r="AO22" s="7" t="s">
        <v>10950</v>
      </c>
      <c r="AP22" s="7" t="s">
        <v>5809</v>
      </c>
      <c r="AQ22" s="7" t="s">
        <v>10951</v>
      </c>
      <c r="AR22" s="7" t="s">
        <v>10952</v>
      </c>
      <c r="AS22" s="7" t="s">
        <v>10953</v>
      </c>
    </row>
    <row r="23" spans="1:45" x14ac:dyDescent="0.2">
      <c r="A23" s="8">
        <v>21</v>
      </c>
      <c r="B23" s="7" t="s">
        <v>102</v>
      </c>
      <c r="C23" s="7" t="s">
        <v>10505</v>
      </c>
      <c r="D23" s="7" t="s">
        <v>10954</v>
      </c>
      <c r="E23" s="7"/>
      <c r="F23" s="7" t="s">
        <v>10955</v>
      </c>
      <c r="G23" s="7" t="s">
        <v>10956</v>
      </c>
      <c r="H23" s="7" t="s">
        <v>10957</v>
      </c>
      <c r="I23" s="7" t="s">
        <v>3479</v>
      </c>
      <c r="J23" s="7" t="s">
        <v>592</v>
      </c>
      <c r="K23" s="7" t="s">
        <v>6069</v>
      </c>
      <c r="L23" s="7" t="s">
        <v>10958</v>
      </c>
      <c r="M23" s="7" t="s">
        <v>2704</v>
      </c>
      <c r="N23" s="7" t="s">
        <v>1913</v>
      </c>
      <c r="O23" s="7" t="s">
        <v>4140</v>
      </c>
      <c r="P23" s="7" t="s">
        <v>10940</v>
      </c>
      <c r="Q23" s="7" t="s">
        <v>10959</v>
      </c>
      <c r="R23" s="7" t="s">
        <v>1518</v>
      </c>
      <c r="S23" s="7" t="s">
        <v>10960</v>
      </c>
      <c r="T23" s="7" t="s">
        <v>10961</v>
      </c>
      <c r="U23" s="7" t="s">
        <v>10962</v>
      </c>
      <c r="V23" s="7"/>
      <c r="W23" s="7" t="s">
        <v>6134</v>
      </c>
      <c r="X23" s="7" t="s">
        <v>4170</v>
      </c>
      <c r="Y23" s="7" t="s">
        <v>10963</v>
      </c>
      <c r="Z23" s="7" t="s">
        <v>10964</v>
      </c>
      <c r="AA23" s="7" t="s">
        <v>5181</v>
      </c>
      <c r="AB23" s="7" t="s">
        <v>10965</v>
      </c>
      <c r="AC23" s="7" t="s">
        <v>6809</v>
      </c>
      <c r="AD23" s="7" t="s">
        <v>10966</v>
      </c>
      <c r="AE23" s="7" t="s">
        <v>1521</v>
      </c>
      <c r="AF23" s="7" t="s">
        <v>4191</v>
      </c>
      <c r="AG23" s="7" t="s">
        <v>4192</v>
      </c>
      <c r="AH23" s="7" t="s">
        <v>3428</v>
      </c>
      <c r="AI23" s="7"/>
      <c r="AJ23" s="7" t="s">
        <v>5524</v>
      </c>
      <c r="AK23" s="7" t="s">
        <v>10967</v>
      </c>
      <c r="AL23" s="7" t="s">
        <v>10968</v>
      </c>
      <c r="AM23" s="7" t="s">
        <v>10969</v>
      </c>
      <c r="AN23" s="7" t="s">
        <v>6850</v>
      </c>
      <c r="AO23" s="7" t="s">
        <v>10970</v>
      </c>
      <c r="AP23" s="7" t="s">
        <v>10971</v>
      </c>
      <c r="AQ23" s="7" t="s">
        <v>10972</v>
      </c>
      <c r="AR23" s="7" t="s">
        <v>10973</v>
      </c>
      <c r="AS23" s="7" t="s">
        <v>10974</v>
      </c>
    </row>
    <row r="24" spans="1:45" x14ac:dyDescent="0.2">
      <c r="A24" s="8">
        <v>22</v>
      </c>
      <c r="B24" s="7" t="s">
        <v>87</v>
      </c>
      <c r="C24" s="7" t="s">
        <v>10975</v>
      </c>
      <c r="D24" s="7" t="s">
        <v>10976</v>
      </c>
      <c r="E24" s="7"/>
      <c r="F24" s="7" t="s">
        <v>10977</v>
      </c>
      <c r="G24" s="7" t="s">
        <v>10978</v>
      </c>
      <c r="H24" s="7" t="s">
        <v>10979</v>
      </c>
      <c r="I24" s="7" t="s">
        <v>3502</v>
      </c>
      <c r="J24" s="7" t="s">
        <v>10980</v>
      </c>
      <c r="K24" s="7" t="s">
        <v>152</v>
      </c>
      <c r="L24" s="7" t="s">
        <v>10981</v>
      </c>
      <c r="M24" s="7" t="s">
        <v>5386</v>
      </c>
      <c r="N24" s="7" t="s">
        <v>10982</v>
      </c>
      <c r="O24" s="7" t="s">
        <v>1915</v>
      </c>
      <c r="P24" s="7" t="s">
        <v>10983</v>
      </c>
      <c r="Q24" s="7" t="s">
        <v>10984</v>
      </c>
      <c r="R24" s="7" t="s">
        <v>6173</v>
      </c>
      <c r="S24" s="7" t="s">
        <v>10985</v>
      </c>
      <c r="T24" s="7" t="s">
        <v>10986</v>
      </c>
      <c r="U24" s="7" t="s">
        <v>1538</v>
      </c>
      <c r="V24" s="7" t="s">
        <v>1150</v>
      </c>
      <c r="W24" s="7" t="s">
        <v>5139</v>
      </c>
      <c r="X24" s="7" t="s">
        <v>10987</v>
      </c>
      <c r="Y24" s="7" t="s">
        <v>4866</v>
      </c>
      <c r="Z24" s="7" t="s">
        <v>10988</v>
      </c>
      <c r="AA24" s="7" t="s">
        <v>10989</v>
      </c>
      <c r="AB24" s="7" t="s">
        <v>4235</v>
      </c>
      <c r="AC24" s="7" t="s">
        <v>2766</v>
      </c>
      <c r="AD24" s="7" t="s">
        <v>701</v>
      </c>
      <c r="AE24" s="7" t="s">
        <v>10990</v>
      </c>
      <c r="AF24" s="7" t="s">
        <v>10991</v>
      </c>
      <c r="AG24" s="7" t="s">
        <v>2767</v>
      </c>
      <c r="AH24" s="7" t="s">
        <v>10992</v>
      </c>
      <c r="AI24" s="7" t="s">
        <v>3526</v>
      </c>
      <c r="AJ24" s="7" t="s">
        <v>50</v>
      </c>
      <c r="AK24" s="7" t="s">
        <v>10993</v>
      </c>
      <c r="AL24" s="7" t="s">
        <v>1879</v>
      </c>
      <c r="AM24" s="7" t="s">
        <v>10994</v>
      </c>
      <c r="AN24" s="7" t="s">
        <v>1441</v>
      </c>
      <c r="AO24" s="7" t="s">
        <v>10995</v>
      </c>
      <c r="AP24" s="7" t="s">
        <v>4910</v>
      </c>
      <c r="AQ24" s="7" t="s">
        <v>10996</v>
      </c>
      <c r="AR24" s="7" t="s">
        <v>10997</v>
      </c>
      <c r="AS24" s="7" t="s">
        <v>6329</v>
      </c>
    </row>
    <row r="25" spans="1:45" x14ac:dyDescent="0.2">
      <c r="A25" s="8">
        <v>23</v>
      </c>
      <c r="B25" s="7" t="s">
        <v>73</v>
      </c>
      <c r="C25" s="7" t="s">
        <v>4086</v>
      </c>
      <c r="D25" s="7" t="s">
        <v>10998</v>
      </c>
      <c r="E25" s="7"/>
      <c r="F25" s="7" t="s">
        <v>10999</v>
      </c>
      <c r="G25" s="7" t="s">
        <v>11000</v>
      </c>
      <c r="H25" s="7" t="s">
        <v>2000</v>
      </c>
      <c r="I25" s="7" t="s">
        <v>11001</v>
      </c>
      <c r="J25" s="7" t="s">
        <v>11002</v>
      </c>
      <c r="K25" s="7" t="s">
        <v>6261</v>
      </c>
      <c r="L25" s="7" t="s">
        <v>496</v>
      </c>
      <c r="M25" s="7" t="s">
        <v>6263</v>
      </c>
      <c r="N25" s="7" t="s">
        <v>11003</v>
      </c>
      <c r="O25" s="7" t="s">
        <v>1536</v>
      </c>
      <c r="P25" s="7" t="s">
        <v>6124</v>
      </c>
      <c r="Q25" s="7" t="s">
        <v>11004</v>
      </c>
      <c r="R25" s="7" t="s">
        <v>4865</v>
      </c>
      <c r="S25" s="7" t="s">
        <v>497</v>
      </c>
      <c r="T25" s="7" t="s">
        <v>11005</v>
      </c>
      <c r="U25" s="7" t="s">
        <v>11006</v>
      </c>
      <c r="V25" s="7" t="s">
        <v>11007</v>
      </c>
      <c r="W25" s="7" t="s">
        <v>11008</v>
      </c>
      <c r="X25" s="7" t="s">
        <v>4235</v>
      </c>
      <c r="Y25" s="7" t="s">
        <v>11009</v>
      </c>
      <c r="Z25" s="7" t="s">
        <v>11010</v>
      </c>
      <c r="AA25" s="7" t="s">
        <v>10556</v>
      </c>
      <c r="AB25" s="7" t="s">
        <v>11011</v>
      </c>
      <c r="AC25" s="7" t="s">
        <v>11012</v>
      </c>
      <c r="AD25" s="7" t="s">
        <v>11013</v>
      </c>
      <c r="AE25" s="7" t="s">
        <v>5431</v>
      </c>
      <c r="AF25" s="7" t="s">
        <v>601</v>
      </c>
      <c r="AG25" s="7" t="s">
        <v>6844</v>
      </c>
      <c r="AH25" s="7" t="s">
        <v>11014</v>
      </c>
      <c r="AI25" s="7" t="s">
        <v>11015</v>
      </c>
      <c r="AJ25" s="7" t="s">
        <v>3117</v>
      </c>
      <c r="AK25" s="7" t="s">
        <v>11016</v>
      </c>
      <c r="AL25" s="7" t="s">
        <v>11017</v>
      </c>
      <c r="AM25" s="7" t="s">
        <v>1871</v>
      </c>
      <c r="AN25" s="7" t="s">
        <v>6192</v>
      </c>
      <c r="AO25" s="7" t="s">
        <v>6143</v>
      </c>
      <c r="AP25" s="7" t="s">
        <v>11018</v>
      </c>
      <c r="AQ25" s="7" t="s">
        <v>11019</v>
      </c>
      <c r="AR25" s="7" t="s">
        <v>5855</v>
      </c>
      <c r="AS25" s="7" t="s">
        <v>11020</v>
      </c>
    </row>
    <row r="26" spans="1:45" x14ac:dyDescent="0.2">
      <c r="A26" s="8">
        <v>24</v>
      </c>
      <c r="B26" s="7" t="s">
        <v>59</v>
      </c>
      <c r="C26" s="7" t="s">
        <v>4798</v>
      </c>
      <c r="D26" s="7" t="s">
        <v>5413</v>
      </c>
      <c r="E26" s="7"/>
      <c r="F26" s="7" t="s">
        <v>4126</v>
      </c>
      <c r="G26" s="7" t="s">
        <v>5482</v>
      </c>
      <c r="H26" s="7" t="s">
        <v>11021</v>
      </c>
      <c r="I26" s="7" t="s">
        <v>58</v>
      </c>
      <c r="J26" s="7" t="s">
        <v>11022</v>
      </c>
      <c r="K26" s="7" t="s">
        <v>478</v>
      </c>
      <c r="L26" s="7" t="s">
        <v>5484</v>
      </c>
      <c r="M26" s="7" t="s">
        <v>11023</v>
      </c>
      <c r="N26" s="7" t="s">
        <v>11024</v>
      </c>
      <c r="O26" s="7" t="s">
        <v>792</v>
      </c>
      <c r="P26" s="7" t="s">
        <v>3482</v>
      </c>
      <c r="Q26" s="7" t="s">
        <v>6247</v>
      </c>
      <c r="R26" s="7" t="s">
        <v>519</v>
      </c>
      <c r="S26" s="7" t="s">
        <v>11025</v>
      </c>
      <c r="T26" s="7" t="s">
        <v>11026</v>
      </c>
      <c r="U26" s="7" t="s">
        <v>11027</v>
      </c>
      <c r="V26" s="7" t="s">
        <v>11028</v>
      </c>
      <c r="W26" s="7" t="s">
        <v>3443</v>
      </c>
      <c r="X26" s="7" t="s">
        <v>11029</v>
      </c>
      <c r="Y26" s="7" t="s">
        <v>5809</v>
      </c>
      <c r="Z26" s="7" t="s">
        <v>2007</v>
      </c>
      <c r="AA26" s="7" t="s">
        <v>5824</v>
      </c>
      <c r="AB26" s="7" t="s">
        <v>11030</v>
      </c>
      <c r="AC26" s="7" t="s">
        <v>3145</v>
      </c>
      <c r="AD26" s="7" t="s">
        <v>10543</v>
      </c>
      <c r="AE26" s="7" t="s">
        <v>11031</v>
      </c>
      <c r="AF26" s="7" t="s">
        <v>11032</v>
      </c>
      <c r="AG26" s="7" t="s">
        <v>11033</v>
      </c>
      <c r="AH26" s="7" t="s">
        <v>11034</v>
      </c>
      <c r="AI26" s="7" t="s">
        <v>11035</v>
      </c>
      <c r="AJ26" s="7" t="s">
        <v>11036</v>
      </c>
      <c r="AK26" s="7" t="s">
        <v>4568</v>
      </c>
      <c r="AL26" s="7" t="s">
        <v>5493</v>
      </c>
      <c r="AM26" s="7" t="s">
        <v>11037</v>
      </c>
      <c r="AN26" s="7" t="s">
        <v>4247</v>
      </c>
      <c r="AO26" s="7" t="s">
        <v>5178</v>
      </c>
      <c r="AP26" s="7" t="s">
        <v>11038</v>
      </c>
      <c r="AQ26" s="7" t="s">
        <v>11039</v>
      </c>
      <c r="AR26" s="7" t="s">
        <v>11040</v>
      </c>
      <c r="AS26" s="7" t="s">
        <v>5531</v>
      </c>
    </row>
    <row r="27" spans="1:45" x14ac:dyDescent="0.2">
      <c r="A27" s="8">
        <v>25</v>
      </c>
      <c r="B27" s="7" t="s">
        <v>47</v>
      </c>
      <c r="C27" s="7" t="s">
        <v>11041</v>
      </c>
      <c r="D27" s="7" t="s">
        <v>4146</v>
      </c>
      <c r="E27" s="7"/>
      <c r="F27" s="7" t="s">
        <v>11042</v>
      </c>
      <c r="G27" s="7" t="s">
        <v>11043</v>
      </c>
      <c r="H27" s="7" t="s">
        <v>728</v>
      </c>
      <c r="I27" s="7" t="s">
        <v>11044</v>
      </c>
      <c r="J27" s="7" t="s">
        <v>11045</v>
      </c>
      <c r="K27" s="7" t="s">
        <v>5474</v>
      </c>
      <c r="L27" s="7" t="s">
        <v>4518</v>
      </c>
      <c r="M27" s="7" t="s">
        <v>1327</v>
      </c>
      <c r="N27" s="7" t="s">
        <v>11046</v>
      </c>
      <c r="O27" s="7" t="s">
        <v>794</v>
      </c>
      <c r="P27" s="7" t="s">
        <v>10540</v>
      </c>
      <c r="Q27" s="7" t="s">
        <v>5498</v>
      </c>
      <c r="R27" s="7" t="s">
        <v>11047</v>
      </c>
      <c r="S27" s="7" t="s">
        <v>11048</v>
      </c>
      <c r="T27" s="7" t="s">
        <v>11049</v>
      </c>
      <c r="U27" s="7" t="s">
        <v>11050</v>
      </c>
      <c r="V27" s="7"/>
      <c r="W27" s="7" t="s">
        <v>10575</v>
      </c>
      <c r="X27" s="7" t="s">
        <v>3600</v>
      </c>
      <c r="Y27" s="7" t="s">
        <v>11051</v>
      </c>
      <c r="Z27" s="7" t="s">
        <v>11052</v>
      </c>
      <c r="AA27" s="7" t="s">
        <v>6313</v>
      </c>
      <c r="AB27" s="7" t="s">
        <v>1130</v>
      </c>
      <c r="AC27" s="7" t="s">
        <v>11053</v>
      </c>
      <c r="AD27" s="7" t="s">
        <v>11054</v>
      </c>
      <c r="AE27" s="7" t="s">
        <v>11017</v>
      </c>
      <c r="AF27" s="7" t="s">
        <v>11055</v>
      </c>
      <c r="AG27" s="7" t="s">
        <v>5200</v>
      </c>
      <c r="AH27" s="7" t="s">
        <v>11056</v>
      </c>
      <c r="AI27" s="7" t="s">
        <v>11057</v>
      </c>
      <c r="AJ27" s="7" t="s">
        <v>11058</v>
      </c>
      <c r="AK27" s="7" t="s">
        <v>11059</v>
      </c>
      <c r="AL27" s="7" t="s">
        <v>11060</v>
      </c>
      <c r="AM27" s="7" t="s">
        <v>11061</v>
      </c>
      <c r="AN27" s="7" t="s">
        <v>11062</v>
      </c>
      <c r="AO27" s="7" t="s">
        <v>11063</v>
      </c>
      <c r="AP27" s="7" t="s">
        <v>11064</v>
      </c>
      <c r="AQ27" s="7" t="s">
        <v>11065</v>
      </c>
      <c r="AR27" s="7" t="s">
        <v>6187</v>
      </c>
      <c r="AS27" s="7" t="s">
        <v>11066</v>
      </c>
    </row>
    <row r="28" spans="1:45" x14ac:dyDescent="0.2">
      <c r="A28" s="8">
        <v>26</v>
      </c>
      <c r="B28" s="7" t="s">
        <v>36</v>
      </c>
      <c r="C28" s="7" t="s">
        <v>11067</v>
      </c>
      <c r="D28" s="7"/>
      <c r="E28" s="7"/>
      <c r="F28" s="7" t="s">
        <v>1971</v>
      </c>
      <c r="G28" s="7" t="s">
        <v>11068</v>
      </c>
      <c r="H28" s="7" t="s">
        <v>2681</v>
      </c>
      <c r="I28" s="7" t="s">
        <v>4207</v>
      </c>
      <c r="J28" s="7" t="s">
        <v>10537</v>
      </c>
      <c r="K28" s="7" t="s">
        <v>103</v>
      </c>
      <c r="L28" s="7" t="s">
        <v>10573</v>
      </c>
      <c r="M28" s="7" t="s">
        <v>6310</v>
      </c>
      <c r="N28" s="7" t="s">
        <v>11069</v>
      </c>
      <c r="O28" s="7" t="s">
        <v>5862</v>
      </c>
      <c r="P28" s="7" t="s">
        <v>11070</v>
      </c>
      <c r="Q28" s="7" t="s">
        <v>3116</v>
      </c>
      <c r="R28" s="7" t="s">
        <v>10577</v>
      </c>
      <c r="S28" s="7" t="s">
        <v>4917</v>
      </c>
      <c r="T28" s="7" t="s">
        <v>10613</v>
      </c>
      <c r="U28" s="7" t="s">
        <v>6182</v>
      </c>
      <c r="V28" s="7"/>
      <c r="W28" s="7" t="s">
        <v>11071</v>
      </c>
      <c r="X28" s="7" t="s">
        <v>11017</v>
      </c>
      <c r="Y28" s="7" t="s">
        <v>3158</v>
      </c>
      <c r="Z28" s="7" t="s">
        <v>4566</v>
      </c>
      <c r="AA28" s="7" t="s">
        <v>11072</v>
      </c>
      <c r="AB28" s="7" t="s">
        <v>2010</v>
      </c>
      <c r="AC28" s="7" t="s">
        <v>1985</v>
      </c>
      <c r="AD28" s="7" t="s">
        <v>10598</v>
      </c>
      <c r="AE28" s="7" t="s">
        <v>629</v>
      </c>
      <c r="AF28" s="7" t="s">
        <v>2686</v>
      </c>
      <c r="AG28" s="7" t="s">
        <v>6575</v>
      </c>
      <c r="AH28" s="7" t="s">
        <v>11073</v>
      </c>
      <c r="AI28" s="7" t="s">
        <v>11074</v>
      </c>
      <c r="AJ28" s="7"/>
      <c r="AK28" s="7" t="s">
        <v>11075</v>
      </c>
      <c r="AL28" s="7" t="s">
        <v>11076</v>
      </c>
      <c r="AM28" s="7" t="s">
        <v>3163</v>
      </c>
      <c r="AN28" s="7" t="s">
        <v>11077</v>
      </c>
      <c r="AO28" s="7" t="s">
        <v>11078</v>
      </c>
      <c r="AP28" s="7" t="s">
        <v>11079</v>
      </c>
      <c r="AQ28" s="7" t="s">
        <v>1967</v>
      </c>
      <c r="AR28" s="7" t="s">
        <v>11080</v>
      </c>
      <c r="AS28" s="7" t="s">
        <v>11081</v>
      </c>
    </row>
    <row r="29" spans="1:45" x14ac:dyDescent="0.2">
      <c r="A29" s="8">
        <v>27</v>
      </c>
      <c r="B29" s="7" t="s">
        <v>23</v>
      </c>
      <c r="C29" s="7" t="s">
        <v>11082</v>
      </c>
      <c r="D29" s="7" t="s">
        <v>11083</v>
      </c>
      <c r="E29" s="7"/>
      <c r="F29" s="7" t="s">
        <v>11084</v>
      </c>
      <c r="G29" s="7" t="s">
        <v>11085</v>
      </c>
      <c r="H29" s="7" t="s">
        <v>11086</v>
      </c>
      <c r="I29" s="7" t="s">
        <v>5880</v>
      </c>
      <c r="J29" s="7" t="s">
        <v>11087</v>
      </c>
      <c r="K29" s="7" t="s">
        <v>4536</v>
      </c>
      <c r="L29" s="7" t="s">
        <v>11088</v>
      </c>
      <c r="M29" s="7" t="s">
        <v>4214</v>
      </c>
      <c r="N29" s="7" t="s">
        <v>1408</v>
      </c>
      <c r="O29" s="7" t="s">
        <v>11089</v>
      </c>
      <c r="P29" s="7" t="s">
        <v>2737</v>
      </c>
      <c r="Q29" s="7" t="s">
        <v>11090</v>
      </c>
      <c r="R29" s="7" t="s">
        <v>10581</v>
      </c>
      <c r="S29" s="7" t="s">
        <v>4528</v>
      </c>
      <c r="T29" s="7" t="s">
        <v>2991</v>
      </c>
      <c r="U29" s="7" t="s">
        <v>1387</v>
      </c>
      <c r="V29" s="7"/>
      <c r="W29" s="7" t="s">
        <v>11091</v>
      </c>
      <c r="X29" s="7" t="s">
        <v>5545</v>
      </c>
      <c r="Y29" s="7" t="s">
        <v>4268</v>
      </c>
      <c r="Z29" s="7" t="s">
        <v>11092</v>
      </c>
      <c r="AA29" s="7" t="s">
        <v>11093</v>
      </c>
      <c r="AB29" s="7" t="s">
        <v>11094</v>
      </c>
      <c r="AC29" s="7" t="s">
        <v>11095</v>
      </c>
      <c r="AD29" s="7" t="s">
        <v>11096</v>
      </c>
      <c r="AE29" s="7" t="s">
        <v>11097</v>
      </c>
      <c r="AF29" s="7" t="s">
        <v>551</v>
      </c>
      <c r="AG29" s="7" t="s">
        <v>5856</v>
      </c>
      <c r="AH29" s="7" t="s">
        <v>11098</v>
      </c>
      <c r="AI29" s="7" t="s">
        <v>11099</v>
      </c>
      <c r="AJ29" s="7"/>
      <c r="AK29" s="7" t="s">
        <v>11100</v>
      </c>
      <c r="AL29" s="7" t="s">
        <v>11101</v>
      </c>
      <c r="AM29" s="7" t="s">
        <v>11102</v>
      </c>
      <c r="AN29" s="7" t="s">
        <v>5878</v>
      </c>
      <c r="AO29" s="7" t="s">
        <v>11103</v>
      </c>
      <c r="AP29" s="7" t="s">
        <v>11104</v>
      </c>
      <c r="AQ29" s="7" t="s">
        <v>11105</v>
      </c>
      <c r="AR29" s="7" t="s">
        <v>11106</v>
      </c>
      <c r="AS29" s="7" t="s">
        <v>11107</v>
      </c>
    </row>
    <row r="31" spans="1:45" x14ac:dyDescent="0.2">
      <c r="B31" s="24" t="s">
        <v>315</v>
      </c>
      <c r="C31" s="24" t="s">
        <v>0</v>
      </c>
      <c r="D31" s="24" t="s">
        <v>13734</v>
      </c>
      <c r="E31" s="24" t="s">
        <v>13735</v>
      </c>
      <c r="F31" s="24" t="s">
        <v>11</v>
      </c>
      <c r="G31" s="24" t="s">
        <v>13727</v>
      </c>
      <c r="H31" s="24" t="s">
        <v>13737</v>
      </c>
      <c r="I31" s="24" t="s">
        <v>13724</v>
      </c>
      <c r="J31" s="24" t="s">
        <v>5</v>
      </c>
      <c r="K31" s="24" t="s">
        <v>13725</v>
      </c>
      <c r="L31" s="24" t="s">
        <v>13726</v>
      </c>
      <c r="M31" s="24" t="s">
        <v>13729</v>
      </c>
      <c r="N31" s="24" t="s">
        <v>12</v>
      </c>
      <c r="O31" s="24" t="s">
        <v>13730</v>
      </c>
      <c r="P31" s="24" t="s">
        <v>13731</v>
      </c>
      <c r="Q31" s="24" t="s">
        <v>6</v>
      </c>
      <c r="T31" s="24" t="s">
        <v>315</v>
      </c>
      <c r="U31" s="24" t="s">
        <v>0</v>
      </c>
      <c r="V31" s="24" t="s">
        <v>13734</v>
      </c>
      <c r="W31" s="24" t="s">
        <v>13735</v>
      </c>
      <c r="X31" s="24" t="s">
        <v>11</v>
      </c>
      <c r="Y31" s="24" t="s">
        <v>13727</v>
      </c>
      <c r="Z31" s="24" t="s">
        <v>13737</v>
      </c>
      <c r="AA31" s="24" t="s">
        <v>13724</v>
      </c>
      <c r="AB31" s="24" t="s">
        <v>5</v>
      </c>
      <c r="AC31" s="24" t="s">
        <v>13725</v>
      </c>
      <c r="AD31" s="24" t="s">
        <v>13726</v>
      </c>
      <c r="AE31" s="24" t="s">
        <v>13729</v>
      </c>
      <c r="AF31" s="24" t="s">
        <v>12</v>
      </c>
      <c r="AG31" s="24" t="s">
        <v>13730</v>
      </c>
      <c r="AH31" s="24" t="s">
        <v>13731</v>
      </c>
      <c r="AI31" s="24" t="s">
        <v>6</v>
      </c>
      <c r="AK31" s="17" t="s">
        <v>13700</v>
      </c>
      <c r="AL31" s="34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>
        <f>IF(ABS((C2-PM_Schedule!C2)*1440)&gt;100, " ",(C2-PM_Schedule!C2)*1440)</f>
        <v>1.3333333333332753</v>
      </c>
      <c r="D32" s="20">
        <f>IF(ABS((F2-PM_Schedule!D2)*1440)&gt;100, " ", (F2-PM_Schedule!D2)*1440)</f>
        <v>0.60000000000009379</v>
      </c>
      <c r="E32" s="20">
        <f>IF(ABS((J2-PM_Schedule!E2)*1440)&gt;100, " ", (J2-PM_Schedule!E2)*1440)</f>
        <v>-0.76666666666657335</v>
      </c>
      <c r="F32" s="20">
        <f>IF(ABS((K2-PM_Schedule!F2)*1440)&gt;100, " ", (K2-PM_Schedule!F2)*1440)</f>
        <v>-3.4499999999998998</v>
      </c>
      <c r="G32" s="20">
        <f>IF(ABS((L2-PM_Schedule!G2)*1440)&gt;100, " ", (L2-PM_Schedule!G2)*1440)</f>
        <v>-0.46666666666668633</v>
      </c>
      <c r="H32" s="20">
        <f>IF(ABS((O2-PM_Schedule!H2)*1440)&gt;100, " ", (O2-PM_Schedule!H2)*1440)</f>
        <v>-0.849999999999973</v>
      </c>
      <c r="I32" s="20">
        <f>IF(ABS((S2-PM_Schedule!I2)*1440)&gt;100, " ", (S2-PM_Schedule!I2)*1440)</f>
        <v>-1.4500000000000668</v>
      </c>
      <c r="J32" s="20">
        <f>IF(ABS((W2-PM_Schedule!J2)*1440)&gt;100, " ", (W2-PM_Schedule!J2)*1440)</f>
        <v>-1.3833333333332831</v>
      </c>
      <c r="K32" s="20">
        <f>IF(ABS((AB2-PM_Schedule!K2)*1440)&gt;100, " ", (AB2-PM_Schedule!K2)*1440)</f>
        <v>-0.10000000000001563</v>
      </c>
      <c r="L32" s="20">
        <f>IF(ABS((AF2-PM_Schedule!L2)*1440)&gt;100, " ", (AF2-PM_Schedule!L2)*1440)</f>
        <v>2.5999999999999268</v>
      </c>
      <c r="M32" s="20">
        <f>IF(ABS((AI2-PM_Schedule!M2)*1440)&gt;100, " ", (AI2-PM_Schedule!M2)*1440)</f>
        <v>2.0666666666666167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2.3166666666666558</v>
      </c>
      <c r="P32" s="20">
        <f>IF(ABS((AO2-PM_Schedule!P2)*1440)&gt;100, " ", (AO2-PM_Schedule!P2)*1440)</f>
        <v>0.68333333333333357</v>
      </c>
      <c r="Q32" s="20">
        <f>IF(ABS((AS2-PM_Schedule!Q2)*1440)&gt;100, " ", (AS2-PM_Schedule!Q2)*1440)</f>
        <v>1.1000000000000121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30"/>
      <c r="AH32" s="30"/>
      <c r="AI32" s="30"/>
      <c r="AK32" s="18" cm="1">
        <f t="array" ref="AK32">_xlfn.IFS(ABS((AS2-C2)*1440)&gt;500, " ",(AS2-C2)*1440 = 0, " ", (AS2-C2)*1440 &lt;&gt;0, (AS2-C2)*1440)</f>
        <v>105.76666666666668</v>
      </c>
      <c r="AL32" s="18">
        <f>IF(AK32 = " "," ",AK32/PM_Schedule!R2)</f>
        <v>0.99779874213836539</v>
      </c>
      <c r="AM32" s="18" cm="1">
        <f t="array" ref="AM32">_xlfn.IFS(ABS((W2-C2)*1440)&gt;500, " ",(W2-C2)*1440 = 0, " ", (W2-C2)*1440 &lt;&gt;0, (W2-C2)*1440)</f>
        <v>48.283333333333417</v>
      </c>
      <c r="AN32" s="18">
        <f>IF(AM32 = " "," ",AM32/PM_Schedule!S2)</f>
        <v>0.94673202614379293</v>
      </c>
      <c r="AO32" s="18" cm="1">
        <f t="array" ref="AO32">_xlfn.IFS(ABS((AS2-W2)*1440)&gt;500, " ",(AS2-W2)*1440 = 0, " ", (AS2-W2)*1440 &lt;&gt;0, (AS2-W2)*1440)</f>
        <v>57.483333333333263</v>
      </c>
      <c r="AP32" s="18">
        <f>IF(AO32 = " "," ",AO32/PM_Schedule!T2)</f>
        <v>1.0451515151515145</v>
      </c>
    </row>
    <row r="33" spans="1:42" x14ac:dyDescent="0.2">
      <c r="A33">
        <v>1</v>
      </c>
      <c r="B33">
        <v>514</v>
      </c>
      <c r="C33" s="20">
        <f>IF(ABS((C3-PM_Schedule!C3)*1440)&gt;100, " ",(C3-PM_Schedule!C3)*1440)</f>
        <v>-1.8666666666665854</v>
      </c>
      <c r="D33" s="20">
        <f>IF(ABS((F3-PM_Schedule!D3)*1440)&gt;100, " ", (F3-PM_Schedule!D3)*1440)</f>
        <v>-2.6499999999999346</v>
      </c>
      <c r="E33" s="20">
        <f>IF(ABS((J3-PM_Schedule!E3)*1440)&gt;100, " ", (J3-PM_Schedule!E3)*1440)</f>
        <v>-4.1500000000000092</v>
      </c>
      <c r="F33" s="20">
        <f>IF(ABS((K3-PM_Schedule!F3)*1440)&gt;100, " ", (K3-PM_Schedule!F3)*1440)</f>
        <v>-7.3666666666668057</v>
      </c>
      <c r="G33" s="20">
        <f>IF(ABS((L3-PM_Schedule!G3)*1440)&gt;100, " ", (L3-PM_Schedule!G3)*1440)</f>
        <v>-2.3333333333332718</v>
      </c>
      <c r="H33" s="20">
        <f>IF(ABS((O3-PM_Schedule!H3)*1440)&gt;100, " ", (O3-PM_Schedule!H3)*1440)</f>
        <v>-3.4333333333332838</v>
      </c>
      <c r="I33" s="20">
        <f>IF(ABS((S3-PM_Schedule!I3)*1440)&gt;100, " ", (S3-PM_Schedule!I3)*1440)</f>
        <v>-4.4166666666666643</v>
      </c>
      <c r="J33" s="20">
        <f>IF(ABS((W3-PM_Schedule!J3)*1440)&gt;100, " ", (W3-PM_Schedule!J3)*1440)</f>
        <v>0.65000000000010161</v>
      </c>
      <c r="K33" s="20">
        <f>IF(ABS((AB3-PM_Schedule!K3)*1440)&gt;100, " ", (AB3-PM_Schedule!K3)*1440)</f>
        <v>1.2000000000000277</v>
      </c>
      <c r="L33" s="20">
        <f>IF(ABS((AF3-PM_Schedule!L3)*1440)&gt;100, " ", (AF3-PM_Schedule!L3)*1440)</f>
        <v>-1.4999999999999147</v>
      </c>
      <c r="M33" s="20">
        <f>IF(ABS((AI3-PM_Schedule!M3)*1440)&gt;100, " ", (AI3-PM_Schedule!M3)*1440)</f>
        <v>-2.5833333333333108</v>
      </c>
      <c r="N33" s="20" t="str">
        <f>IF(ABS((AJ3-PM_Schedule!N3)*1440)&gt;100, " ", (AJ3-PM_Schedule!N3)*1440)</f>
        <v xml:space="preserve"> </v>
      </c>
      <c r="O33" s="20">
        <f>IF(ABS((AL3-PM_Schedule!O3)*1440)&gt;100, " ", (AL3-PM_Schedule!O3)*1440)</f>
        <v>-2.0833333333333925</v>
      </c>
      <c r="P33" s="20">
        <f>IF(ABS((AO3-PM_Schedule!P3)*1440)&gt;100, " ", (AO3-PM_Schedule!P3)*1440)</f>
        <v>-2.8999999999999737</v>
      </c>
      <c r="Q33" s="20">
        <f>IF(ABS((AS3-PM_Schedule!Q3)*1440)&gt;100, " ", (AS3-PM_Schedule!Q3)*1440)</f>
        <v>-1.366666666666827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77142857142858057</v>
      </c>
      <c r="V33" s="20" cm="1">
        <f t="array" ref="V33">_xlfn.IFS(ABS((F3-F2)*1440)&gt;100, " ", (F3-F2)*1440=0," ",(F3-F2)*1440&lt;&gt;0,(F3-F2)/PM_Headways!D3)</f>
        <v>0.76785714285714002</v>
      </c>
      <c r="W33" s="20" cm="1">
        <f t="array" ref="W33">_xlfn.IFS(ABS((J3-J2)*1440)&gt;100, " ",  (J3-J2)*1440=0," ",(J3-J2)*1440&lt;&gt;0,(J3-J2)/PM_Headways!E3)</f>
        <v>0.75833333333332786</v>
      </c>
      <c r="X33" s="20" cm="1">
        <f t="array" ref="X33">_xlfn.IFS(ABS((K3-K2)*1440)&gt;100, " ",  (K3-K2)*1440=0," ",(K3-K2)*1440&lt;&gt;0,(K3-K2)/PM_Headways!F3)</f>
        <v>0.72023809523808036</v>
      </c>
      <c r="Y33" s="20" cm="1">
        <f t="array" ref="Y33">_xlfn.IFS(ABS((L3-L2)*1440)&gt;100, " ",  (L3-L2)*1440=0," ",(L3-L2)*1440&lt;&gt;0,(L3-L2)/PM_Headways!G3)</f>
        <v>0.86666666666667347</v>
      </c>
      <c r="Z33" s="20" cm="1">
        <f t="array" ref="Z33">_xlfn.IFS(ABS((O3-O2)*1440)&gt;100, " ", (O3-O2)*1440=0," ",(O3-O2)*1440&lt;&gt;0,(O3-O2)/PM_Headways!H3)</f>
        <v>0.82183908045977205</v>
      </c>
      <c r="AA33" s="20" cm="1">
        <f t="array" ref="AA33">_xlfn.IFS(ABS((S3-S2)*1440)&gt;100," ",(S3-S2)*1440=0," ",(S3-S2)*1440&lt;&gt;0,(S3-S2)/PM_Headways!I3)</f>
        <v>0.80222222222222617</v>
      </c>
      <c r="AB33" s="20" cm="1">
        <f t="array" ref="AB33">_xlfn.IFS(ABS((W3-W2)*1440)&gt;100, " ", (W3-W2)*1440=0, " ",(W3-W2)*1440&lt;&gt;0,(W3-W2)/PM_Headways!J3)</f>
        <v>1.1355555555555594</v>
      </c>
      <c r="AC33" s="20" cm="1">
        <f t="array" ref="AC33">_xlfn.IFS(ABS((AB3-AB2)*1440)&gt;100, " ", (AB3-AB2)*1440=0, " ", (AB3-AB2)*1440&lt;&gt;0,(AB3-AB2)/PM_Headways!K3)</f>
        <v>1.0866666666666698</v>
      </c>
      <c r="AD33" s="20" cm="1">
        <f t="array" ref="AD33">_xlfn.IFS(ABS((AF3-AF2)*1440)&gt;100, " ", (AF3-AF2)*1440=0, " ", (AF3-AF2)*1440&lt;&gt;0,(AF3-AF2)/PM_Headways!L3)</f>
        <v>0.71724137931035314</v>
      </c>
      <c r="AE33" s="20" cm="1">
        <f t="array" ref="AE33">_xlfn.IFS(ABS((AI3-AI2)*1440)&gt;100, " ", (AI3-AI2)*1440=0," ", (AI3-AI2)*1440&lt;&gt;0,(AI3-AI2)/PM_Headways!M3)</f>
        <v>0.69000000000000372</v>
      </c>
      <c r="AF33" s="20" t="str" cm="1">
        <f t="array" ref="AF33">_xlfn.IFS(ABS((AJ3-AJ2)*1440)&gt;100, " ", (AJ3-AJ2)*1440=0," ", (AJ3-AJ2)*1440&lt;&gt;0,(AJ3-AJ2)/PM_Headways!N3)</f>
        <v xml:space="preserve"> </v>
      </c>
      <c r="AG33" s="30" cm="1">
        <f t="array" ref="AG33">_xlfn.IFS(ABS((AL3-AL2)*1440)&gt;100, " ", (AL3-AL2)*1440=0," ", (AL3-AL2)*1440&lt;&gt;0,(AL3-AL2)/PM_Headways!O3)</f>
        <v>0.68571428571428117</v>
      </c>
      <c r="AH33" s="30" cm="1">
        <f t="array" ref="AH33">_xlfn.IFS(ABS((AO3-AO2)*1440)&gt;100, " ", (AO3-AO2)*1440=0," ", (AO3-AO2)*1440&lt;&gt;0,(AO3-AO2)/PM_Headways!P3)</f>
        <v>0.76111111111111196</v>
      </c>
      <c r="AI33" s="30" cm="1">
        <f t="array" ref="AI33">_xlfn.IFS(ABS((AS3-AS2)*1440)&gt;100, " ", (AS3-AS2)*1440=0," ", (AS3-AS2)*1440&lt;&gt;0,(AS3-AS2)/PM_Headways!Q3)</f>
        <v>0.82380952380951289</v>
      </c>
      <c r="AK33" s="18" cm="1">
        <f t="array" ref="AK33">_xlfn.IFS(ABS((AS3-C3)*1440)&gt;500, " ",(AS3-C3)*1440 = 0, " ", (AS3-C3)*1440 &lt;&gt;0, (AS3-C3)*1440)</f>
        <v>106.49999999999986</v>
      </c>
      <c r="AL33" s="18">
        <f>IF(AK33 = " "," ",AK33/PM_Schedule!R3)</f>
        <v>1.0047169811320731</v>
      </c>
      <c r="AM33" s="18" cm="1">
        <f t="array" ref="AM33">_xlfn.IFS(ABS((W3-C3)*1440)&gt;500, " ",(W3-C3)*1440 = 0, " ", (W3-C3)*1440 &lt;&gt;0, (W3-C3)*1440)</f>
        <v>54.516666666666666</v>
      </c>
      <c r="AN33" s="18">
        <f>IF(AM33 = " "," ",AM33/PM_Schedule!S3)</f>
        <v>1.0483974358974364</v>
      </c>
      <c r="AO33" s="18" cm="1">
        <f t="array" ref="AO33">_xlfn.IFS(ABS((AS3-W3)*1440)&gt;500, " ",(AS3-W3)*1440 = 0, " ", (AS3-W3)*1440 &lt;&gt;0, (AS3-W3)*1440)</f>
        <v>51.983333333333199</v>
      </c>
      <c r="AP33" s="18">
        <f>IF(AO33 = " "," ",AO33/PM_Schedule!T3)</f>
        <v>0.96265432098764958</v>
      </c>
    </row>
    <row r="34" spans="1:42" x14ac:dyDescent="0.2">
      <c r="A34">
        <v>2</v>
      </c>
      <c r="B34">
        <v>515</v>
      </c>
      <c r="C34" s="20">
        <f>IF(ABS((C4-PM_Schedule!C4)*1440)&gt;100, " ",(C4-PM_Schedule!C4)*1440)</f>
        <v>-3.5333333333334593</v>
      </c>
      <c r="D34" s="20">
        <f>IF(ABS((F4-PM_Schedule!D4)*1440)&gt;100, " ", (F4-PM_Schedule!D4)*1440)</f>
        <v>-5.4666666666668284</v>
      </c>
      <c r="E34" s="20">
        <f>IF(ABS((J4-PM_Schedule!E4)*1440)&gt;100, " ", (J4-PM_Schedule!E4)*1440)</f>
        <v>-5.8499999999999552</v>
      </c>
      <c r="F34" s="20">
        <f>IF(ABS((K4-PM_Schedule!F4)*1440)&gt;100, " ", (K4-PM_Schedule!F4)*1440)</f>
        <v>-8.4000000000000341</v>
      </c>
      <c r="G34" s="20">
        <f>IF(ABS((L4-PM_Schedule!G4)*1440)&gt;100, " ", (L4-PM_Schedule!G4)*1440)</f>
        <v>-5.4666666666666686</v>
      </c>
      <c r="H34" s="20">
        <f>IF(ABS((O4-PM_Schedule!H4)*1440)&gt;100, " ", (O4-PM_Schedule!H4)*1440)</f>
        <v>-5.3666666666666529</v>
      </c>
      <c r="I34" s="20">
        <f>IF(ABS((S4-PM_Schedule!I4)*1440)&gt;100, " ", (S4-PM_Schedule!I4)*1440)</f>
        <v>-4.7166666666667112</v>
      </c>
      <c r="J34" s="20">
        <f>IF(ABS((W4-PM_Schedule!J4)*1440)&gt;100, " ", (W4-PM_Schedule!J4)*1440)</f>
        <v>-4.3500000000000405</v>
      </c>
      <c r="K34" s="20">
        <f>IF(ABS((AB4-PM_Schedule!K4)*1440)&gt;100, " ", (AB4-PM_Schedule!K4)*1440)</f>
        <v>-1.5500000000000824</v>
      </c>
      <c r="L34" s="20">
        <f>IF(ABS((AF4-PM_Schedule!L4)*1440)&gt;100, " ", (AF4-PM_Schedule!L4)*1440)</f>
        <v>-3.5499999999999154</v>
      </c>
      <c r="M34" s="20">
        <f>IF(ABS((AI4-PM_Schedule!M4)*1440)&gt;100, " ", (AI4-PM_Schedule!M4)*1440)</f>
        <v>-0.53333333333331012</v>
      </c>
      <c r="N34" s="20">
        <f>IF(ABS((AJ4-PM_Schedule!N4)*1440)&gt;100, " ", (AJ4-PM_Schedule!N4)*1440)</f>
        <v>0.60000000000009379</v>
      </c>
      <c r="O34" s="20">
        <f>IF(ABS((AL4-PM_Schedule!O4)*1440)&gt;100, " ", (AL4-PM_Schedule!O4)*1440)</f>
        <v>-0.41666666666683838</v>
      </c>
      <c r="P34" s="20">
        <f>IF(ABS((AO4-PM_Schedule!P4)*1440)&gt;100, " ", (AO4-PM_Schedule!P4)*1440)</f>
        <v>-2.1833333333332483</v>
      </c>
      <c r="Q34" s="20">
        <f>IF(ABS((AS4-PM_Schedule!Q4)*1440)&gt;100, " ", (AS4-PM_Schedule!Q4)*1440)</f>
        <v>-2.8666666666667417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86111111111109517</v>
      </c>
      <c r="V34" s="20" cm="1">
        <f t="array" ref="V34">_xlfn.IFS(ABS((F4-F3)*1440)&gt;100, " ", (F4-F3)*1440=0," ",(F4-F3)*1440&lt;&gt;0,(F4-F3)/PM_Headways!D4)</f>
        <v>0.76527777777776118</v>
      </c>
      <c r="W34" s="20" cm="1">
        <f t="array" ref="W34">_xlfn.IFS(ABS((J4-J3)*1440)&gt;100, " ",  (J4-J3)*1440=0," ",(J4-J3)*1440&lt;&gt;0,(J4-J3)/PM_Headways!E4)</f>
        <v>0.85833333333333728</v>
      </c>
      <c r="X34" s="20" cm="1">
        <f t="array" ref="X34">_xlfn.IFS(ABS((K4-K3)*1440)&gt;100, " ",  (K4-K3)*1440=0," ",(K4-K3)*1440&lt;&gt;0,(K4-K3)/PM_Headways!F4)</f>
        <v>0.9138888888888973</v>
      </c>
      <c r="Y34" s="20" cm="1">
        <f t="array" ref="Y34">_xlfn.IFS(ABS((L4-L3)*1440)&gt;100, " ",  (L4-L3)*1440=0," ",(L4-L3)*1440&lt;&gt;0,(L4-L3)/PM_Headways!G4)</f>
        <v>0.73888888888888271</v>
      </c>
      <c r="Z34" s="20" cm="1">
        <f t="array" ref="Z34">_xlfn.IFS(ABS((O4-O3)*1440)&gt;100, " ", (O4-O3)*1440=0," ",(O4-O3)*1440&lt;&gt;0,(O4-O3)/PM_Headways!H4)</f>
        <v>0.83188405797101195</v>
      </c>
      <c r="AA34" s="20" cm="1">
        <f t="array" ref="AA34">_xlfn.IFS(ABS((S4-S3)*1440)&gt;100," ",(S4-S3)*1440=0," ",(S4-S3)*1440&lt;&gt;0,(S4-S3)/PM_Headways!I4)</f>
        <v>0.97272727272726878</v>
      </c>
      <c r="AB34" s="20" cm="1">
        <f t="array" ref="AB34">_xlfn.IFS(ABS((W4-W3)*1440)&gt;100, " ", (W4-W3)*1440=0, " ",(W4-W3)*1440&lt;&gt;0,(W4-W3)/PM_Headways!J4)</f>
        <v>0.54545454545453753</v>
      </c>
      <c r="AC34" s="20" cm="1">
        <f t="array" ref="AC34">_xlfn.IFS(ABS((AB4-AB3)*1440)&gt;100, " ", (AB4-AB3)*1440=0, " ", (AB4-AB3)*1440&lt;&gt;0,(AB4-AB3)/PM_Headways!K4)</f>
        <v>0.74999999999999278</v>
      </c>
      <c r="AD34" s="20" cm="1">
        <f t="array" ref="AD34">_xlfn.IFS(ABS((AF4-AF3)*1440)&gt;100, " ", (AF4-AF3)*1440=0, " ", (AF4-AF3)*1440&lt;&gt;0,(AF4-AF3)/PM_Headways!L4)</f>
        <v>0.82173913043478319</v>
      </c>
      <c r="AE34" s="20" cm="1">
        <f t="array" ref="AE34">_xlfn.IFS(ABS((AI4-AI3)*1440)&gt;100, " ", (AI4-AI3)*1440=0," ", (AI4-AI3)*1440&lt;&gt;0,(AI4-AI3)/PM_Headways!M4)</f>
        <v>1.1863636363636372</v>
      </c>
      <c r="AF34" s="20" t="str" cm="1">
        <f t="array" ref="AF34">_xlfn.IFS(ABS((AJ4-AJ3)*1440)&gt;100, " ", (AJ4-AJ3)*1440=0," ", (AJ4-AJ3)*1440&lt;&gt;0,(AJ4-AJ3)/PM_Headways!N4)</f>
        <v xml:space="preserve"> </v>
      </c>
      <c r="AG34" s="30" cm="1">
        <f t="array" ref="AG34">_xlfn.IFS(ABS((AL4-AL3)*1440)&gt;100, " ", (AL4-AL3)*1440=0," ", (AL4-AL3)*1440&lt;&gt;0,(AL4-AL3)/PM_Headways!O4)</f>
        <v>1.1388888888888782</v>
      </c>
      <c r="AH34" s="30" cm="1">
        <f t="array" ref="AH34">_xlfn.IFS(ABS((AO4-AO3)*1440)&gt;100, " ", (AO4-AO3)*1440=0," ", (AO4-AO3)*1440&lt;&gt;0,(AO4-AO3)/PM_Headways!P4)</f>
        <v>1.0651515151515198</v>
      </c>
      <c r="AI34" s="30" cm="1">
        <f t="array" ref="AI34">_xlfn.IFS(ABS((AS4-AS3)*1440)&gt;100, " ", (AS4-AS3)*1440=0," ", (AS4-AS3)*1440&lt;&gt;0,(AS4-AS3)/PM_Headways!Q4)</f>
        <v>0.87500000000000666</v>
      </c>
      <c r="AK34" s="18" cm="1">
        <f t="array" ref="AK34">_xlfn.IFS(ABS((AS4-C4)*1440)&gt;500, " ",(AS4-C4)*1440 = 0, " ", (AS4-C4)*1440 &lt;&gt;0, (AS4-C4)*1440)</f>
        <v>106.66666666666666</v>
      </c>
      <c r="AL34" s="18">
        <f>IF(AK34 = " "," ",AK34/PM_Schedule!R4)</f>
        <v>1.0062893081761011</v>
      </c>
      <c r="AM34" s="18" cm="1">
        <f t="array" ref="AM34">_xlfn.IFS(ABS((W4-C4)*1440)&gt;500, " ",(W4-C4)*1440 = 0, " ", (W4-C4)*1440 &lt;&gt;0, (W4-C4)*1440)</f>
        <v>50.183333333333394</v>
      </c>
      <c r="AN34" s="18">
        <f>IF(AM34 = " "," ",AM34/PM_Schedule!S4)</f>
        <v>0.98398692810457677</v>
      </c>
      <c r="AO34" s="18" cm="1">
        <f t="array" ref="AO34">_xlfn.IFS(ABS((AS4-W4)*1440)&gt;500, " ",(AS4-W4)*1440 = 0, " ", (AS4-W4)*1440 &lt;&gt;0, (AS4-W4)*1440)</f>
        <v>56.483333333333263</v>
      </c>
      <c r="AP34" s="18">
        <f>IF(AO34 = " "," ",AO34/PM_Schedule!T4)</f>
        <v>1.0269696969696964</v>
      </c>
    </row>
    <row r="35" spans="1:42" x14ac:dyDescent="0.2">
      <c r="A35">
        <v>3</v>
      </c>
      <c r="B35">
        <v>519</v>
      </c>
      <c r="C35" s="20">
        <f>IF(ABS((C5-PM_Schedule!C5)*1440)&gt;100, " ",(C5-PM_Schedule!C5)*1440)</f>
        <v>-3.6000000000000831</v>
      </c>
      <c r="D35" s="20">
        <f>IF(ABS((F5-PM_Schedule!D5)*1440)&gt;100, " ", (F5-PM_Schedule!D5)*1440)</f>
        <v>-5.1333333333333897</v>
      </c>
      <c r="E35" s="20">
        <f>IF(ABS((J5-PM_Schedule!E5)*1440)&gt;100, " ", (J5-PM_Schedule!E5)*1440)</f>
        <v>-5.2000000000000135</v>
      </c>
      <c r="F35" s="20">
        <f>IF(ABS((K5-PM_Schedule!F5)*1440)&gt;100, " ", (K5-PM_Schedule!F5)*1440)</f>
        <v>-7.0999999999999908</v>
      </c>
      <c r="G35" s="20">
        <f>IF(ABS((L5-PM_Schedule!G5)*1440)&gt;100, " ", (L5-PM_Schedule!G5)*1440)</f>
        <v>-6.499999999999897</v>
      </c>
      <c r="H35" s="20">
        <f>IF(ABS((O5-PM_Schedule!H5)*1440)&gt;100, " ", (O5-PM_Schedule!H5)*1440)</f>
        <v>-6.4166666666666572</v>
      </c>
      <c r="I35" s="20">
        <f>IF(ABS((S5-PM_Schedule!I5)*1440)&gt;100, " ", (S5-PM_Schedule!I5)*1440)</f>
        <v>-6.5500000000000647</v>
      </c>
      <c r="J35" s="20">
        <f>IF(ABS((W5-PM_Schedule!J5)*1440)&gt;100, " ", (W5-PM_Schedule!J5)*1440)</f>
        <v>-5.3833333333334288</v>
      </c>
      <c r="K35" s="20">
        <f>IF(ABS((AB5-PM_Schedule!K5)*1440)&gt;100, " ", (AB5-PM_Schedule!K5)*1440)</f>
        <v>-3.916666666666746</v>
      </c>
      <c r="L35" s="20">
        <f>IF(ABS((AF5-PM_Schedule!L5)*1440)&gt;100, " ", (AF5-PM_Schedule!L5)*1440)</f>
        <v>-6.4333333333332732</v>
      </c>
      <c r="M35" s="20">
        <f>IF(ABS((AI5-PM_Schedule!M5)*1440)&gt;100, " ", (AI5-PM_Schedule!M5)*1440)</f>
        <v>-6.9166666666665755</v>
      </c>
      <c r="N35" s="20">
        <f>IF(ABS((AJ5-PM_Schedule!N5)*1440)&gt;100, " ", (AJ5-PM_Schedule!N5)*1440)</f>
        <v>-5.600000000000076</v>
      </c>
      <c r="O35" s="20">
        <f>IF(ABS((AL5-PM_Schedule!O5)*1440)&gt;100, " ", (AL5-PM_Schedule!O5)*1440)</f>
        <v>-6.5000000000000568</v>
      </c>
      <c r="P35" s="20">
        <f>IF(ABS((AO5-PM_Schedule!P5)*1440)&gt;100, " ", (AO5-PM_Schedule!P5)*1440)</f>
        <v>-8.133333333333379</v>
      </c>
      <c r="Q35" s="20">
        <f>IF(ABS((AS5-PM_Schedule!Q5)*1440)&gt;100, " ", (AS5-PM_Schedule!Q5)*1440)</f>
        <v>-8.7999999999999368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0.99444444444444802</v>
      </c>
      <c r="V35" s="20" cm="1">
        <f t="array" ref="V35">_xlfn.IFS(ABS((F5-F4)*1440)&gt;100, " ", (F5-F4)*1440=0," ",(F5-F4)*1440&lt;&gt;0,(F5-F4)/PM_Headways!D5)</f>
        <v>1.0277777777777866</v>
      </c>
      <c r="W35" s="20" cm="1">
        <f t="array" ref="W35">_xlfn.IFS(ABS((J5-J4)*1440)&gt;100, " ",  (J5-J4)*1440=0," ",(J5-J4)*1440&lt;&gt;0,(J5-J4)/PM_Headways!E5)</f>
        <v>1.054166666666662</v>
      </c>
      <c r="X35" s="20" cm="1">
        <f t="array" ref="X35">_xlfn.IFS(ABS((K5-K4)*1440)&gt;100, " ",  (K5-K4)*1440=0," ",(K5-K4)*1440&lt;&gt;0,(K5-K4)/PM_Headways!F5)</f>
        <v>1.1083333333333374</v>
      </c>
      <c r="Y35" s="20" cm="1">
        <f t="array" ref="Y35">_xlfn.IFS(ABS((L5-L4)*1440)&gt;100, " ",  (L5-L4)*1440=0," ",(L5-L4)*1440&lt;&gt;0,(L5-L4)/PM_Headways!G5)</f>
        <v>0.9138888888888973</v>
      </c>
      <c r="Z35" s="20" cm="1">
        <f t="array" ref="Z35">_xlfn.IFS(ABS((O5-O4)*1440)&gt;100, " ", (O5-O4)*1440=0," ",(O5-O4)*1440&lt;&gt;0,(O5-O4)/PM_Headways!H5)</f>
        <v>0.91249999999999931</v>
      </c>
      <c r="AA35" s="20" cm="1">
        <f t="array" ref="AA35">_xlfn.IFS(ABS((S5-S4)*1440)&gt;100," ",(S5-S4)*1440=0," ",(S5-S4)*1440&lt;&gt;0,(S5-S4)/PM_Headways!I5)</f>
        <v>0.84722222222221999</v>
      </c>
      <c r="AB35" s="20" cm="1">
        <f t="array" ref="AB35">_xlfn.IFS(ABS((W5-W4)*1440)&gt;100, " ", (W5-W4)*1440=0, " ",(W5-W4)*1440&lt;&gt;0,(W5-W4)/PM_Headways!J5)</f>
        <v>0.91388888888888398</v>
      </c>
      <c r="AC35" s="20" cm="1">
        <f t="array" ref="AC35">_xlfn.IFS(ABS((AB5-AB4)*1440)&gt;100, " ", (AB5-AB4)*1440=0, " ", (AB5-AB4)*1440&lt;&gt;0,(AB5-AB4)/PM_Headways!K5)</f>
        <v>0.80277777777777737</v>
      </c>
      <c r="AD35" s="20" cm="1">
        <f t="array" ref="AD35">_xlfn.IFS(ABS((AF5-AF4)*1440)&gt;100, " ", (AF5-AF4)*1440=0, " ", (AF5-AF4)*1440&lt;&gt;0,(AF5-AF4)/PM_Headways!L5)</f>
        <v>0.7597222222222193</v>
      </c>
      <c r="AE35" s="20" cm="1">
        <f t="array" ref="AE35">_xlfn.IFS(ABS((AI5-AI4)*1440)&gt;100, " ", (AI5-AI4)*1440=0," ", (AI5-AI4)*1440&lt;&gt;0,(AI5-AI4)/PM_Headways!M5)</f>
        <v>0.46805555555555933</v>
      </c>
      <c r="AF35" s="20" cm="1">
        <f t="array" ref="AF35">_xlfn.IFS(ABS((AJ5-AJ4)*1440)&gt;100, " ", (AJ5-AJ4)*1440=0," ", (AJ5-AJ4)*1440&lt;&gt;0,(AJ5-AJ4)/PM_Headways!N5)</f>
        <v>0.48333333333332423</v>
      </c>
      <c r="AG35" s="30" cm="1">
        <f t="array" ref="AG35">_xlfn.IFS(ABS((AL5-AL4)*1440)&gt;100, " ", (AL5-AL4)*1440=0," ", (AL5-AL4)*1440&lt;&gt;0,(AL5-AL4)/PM_Headways!O5)</f>
        <v>0.49305555555556335</v>
      </c>
      <c r="AH35" s="30" cm="1">
        <f t="array" ref="AH35">_xlfn.IFS(ABS((AO5-AO4)*1440)&gt;100, " ", (AO5-AO4)*1440=0," ", (AO5-AO4)*1440&lt;&gt;0,(AO5-AO4)/PM_Headways!P5)</f>
        <v>0.504166666666654</v>
      </c>
      <c r="AI35" s="30" cm="1">
        <f t="array" ref="AI35">_xlfn.IFS(ABS((AS5-AS4)*1440)&gt;100, " ", (AS5-AS4)*1440=0," ", (AS5-AS4)*1440&lt;&gt;0,(AS5-AS4)/PM_Headways!Q5)</f>
        <v>0.50555555555556531</v>
      </c>
      <c r="AK35" s="18" cm="1">
        <f t="array" ref="AK35">_xlfn.IFS(ABS((AS5-C5)*1440)&gt;500, " ",(AS5-C5)*1440 = 0, " ", (AS5-C5)*1440 &lt;&gt;0, (AS5-C5)*1440)</f>
        <v>100.8000000000001</v>
      </c>
      <c r="AL35" s="18">
        <f>IF(AK35 = " "," ",AK35/PM_Schedule!R5)</f>
        <v>0.95094339622641655</v>
      </c>
      <c r="AM35" s="18" cm="1">
        <f t="array" ref="AM35">_xlfn.IFS(ABS((W5-C5)*1440)&gt;500, " ",(W5-C5)*1440 = 0, " ", (W5-C5)*1440 &lt;&gt;0, (W5-C5)*1440)</f>
        <v>49.216666666666633</v>
      </c>
      <c r="AN35" s="18">
        <f>IF(AM35 = " "," ",AM35/PM_Schedule!S5)</f>
        <v>0.96503267973856188</v>
      </c>
      <c r="AO35" s="18" cm="1">
        <f t="array" ref="AO35">_xlfn.IFS(ABS((AS5-W5)*1440)&gt;500, " ",(AS5-W5)*1440 = 0, " ", (AS5-W5)*1440 &lt;&gt;0, (AS5-W5)*1440)</f>
        <v>51.583333333333456</v>
      </c>
      <c r="AP35" s="18">
        <f>IF(AO35 = " "," ",AO35/PM_Schedule!T5)</f>
        <v>0.93787878787879075</v>
      </c>
    </row>
    <row r="36" spans="1:42" x14ac:dyDescent="0.2">
      <c r="A36">
        <v>4</v>
      </c>
      <c r="B36">
        <v>520</v>
      </c>
      <c r="C36" s="20">
        <f>IF(ABS((C6-PM_Schedule!C6)*1440)&gt;100, " ",(C6-PM_Schedule!C6)*1440)</f>
        <v>-1.4499999999999069</v>
      </c>
      <c r="D36" s="20">
        <f>IF(ABS((F6-PM_Schedule!D6)*1440)&gt;100, " ", (F6-PM_Schedule!D6)*1440)</f>
        <v>-3.3499999999998842</v>
      </c>
      <c r="E36" s="20">
        <f>IF(ABS((J6-PM_Schedule!E6)*1440)&gt;100, " ", (J6-PM_Schedule!E6)*1440)</f>
        <v>-3.7166666666667147</v>
      </c>
      <c r="F36" s="20">
        <f>IF(ABS((K6-PM_Schedule!F6)*1440)&gt;100, " ", (K6-PM_Schedule!F6)*1440)</f>
        <v>-5.3999999999998849</v>
      </c>
      <c r="G36" s="20">
        <f>IF(ABS((L6-PM_Schedule!G6)*1440)&gt;100, " ", (L6-PM_Schedule!G6)*1440)</f>
        <v>-4.5666666666666877</v>
      </c>
      <c r="H36" s="20">
        <f>IF(ABS((O6-PM_Schedule!H6)*1440)&gt;100, " ", (O6-PM_Schedule!H6)*1440)</f>
        <v>-5.3999999999998849</v>
      </c>
      <c r="I36" s="20">
        <f>IF(ABS((S6-PM_Schedule!I6)*1440)&gt;100, " ", (S6-PM_Schedule!I6)*1440)</f>
        <v>-5.5333333333332924</v>
      </c>
      <c r="J36" s="20">
        <f>IF(ABS((W6-PM_Schedule!J6)*1440)&gt;100, " ", (W6-PM_Schedule!J6)*1440)</f>
        <v>-6.4000000000000412</v>
      </c>
      <c r="K36" s="20">
        <f>IF(ABS((AB6-PM_Schedule!K6)*1440)&gt;100, " ", (AB6-PM_Schedule!K6)*1440)</f>
        <v>-4.6666666666665435</v>
      </c>
      <c r="L36" s="20">
        <f>IF(ABS((AF6-PM_Schedule!L6)*1440)&gt;100, " ", (AF6-PM_Schedule!L6)*1440)</f>
        <v>-2.6166666666668625</v>
      </c>
      <c r="M36" s="20" t="str">
        <f>IF(ABS((AI6-PM_Schedule!M6)*1440)&gt;100, " ", (AI6-PM_Schedule!M6)*1440)</f>
        <v xml:space="preserve"> </v>
      </c>
      <c r="N36" s="20">
        <f>IF(ABS((AJ6-PM_Schedule!N6)*1440)&gt;100, " ", (AJ6-PM_Schedule!N6)*1440)</f>
        <v>-1.4333333333332909</v>
      </c>
      <c r="O36" s="20">
        <f>IF(ABS((AL6-PM_Schedule!O6)*1440)&gt;100, " ", (AL6-PM_Schedule!O6)*1440)</f>
        <v>-2.1000000000000085</v>
      </c>
      <c r="P36" s="20">
        <f>IF(ABS((AO6-PM_Schedule!P6)*1440)&gt;100, " ", (AO6-PM_Schedule!P6)*1440)</f>
        <v>-2.2833333333332639</v>
      </c>
      <c r="Q36" s="20">
        <f>IF(ABS((AS6-PM_Schedule!Q6)*1440)&gt;100, " ", (AS6-PM_Schedule!Q6)*1440)</f>
        <v>-2.7666666666665662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1.179166666666682</v>
      </c>
      <c r="V36" s="20" cm="1">
        <f t="array" ref="V36">_xlfn.IFS(ABS((F6-F5)*1440)&gt;100, " ", (F6-F5)*1440=0," ",(F6-F5)*1440&lt;&gt;0,(F6-F5)/PM_Headways!D6)</f>
        <v>1.1486111111111259</v>
      </c>
      <c r="W36" s="20" cm="1">
        <f t="array" ref="W36">_xlfn.IFS(ABS((J6-J5)*1440)&gt;100, " ",  (J6-J5)*1440=0," ",(J6-J5)*1440&lt;&gt;0,(J6-J5)/PM_Headways!E6)</f>
        <v>1.1236111111111087</v>
      </c>
      <c r="X36" s="20" cm="1">
        <f t="array" ref="X36">_xlfn.IFS(ABS((K6-K5)*1440)&gt;100, " ",  (K6-K5)*1440=0," ",(K6-K5)*1440&lt;&gt;0,(K6-K5)/PM_Headways!F6)</f>
        <v>1.1416666666666759</v>
      </c>
      <c r="Y36" s="20" cm="1">
        <f t="array" ref="Y36">_xlfn.IFS(ABS((L6-L5)*1440)&gt;100, " ",  (L6-L5)*1440=0," ",(L6-L5)*1440&lt;&gt;0,(L6-L5)/PM_Headways!G6)</f>
        <v>1.1611111111110992</v>
      </c>
      <c r="Z36" s="20" cm="1">
        <f t="array" ref="Z36">_xlfn.IFS(ABS((O6-O5)*1440)&gt;100, " ", (O6-O5)*1440=0," ",(O6-O5)*1440&lt;&gt;0,(O6-O5)/PM_Headways!H6)</f>
        <v>1.0847222222222312</v>
      </c>
      <c r="AA36" s="20" cm="1">
        <f t="array" ref="AA36">_xlfn.IFS(ABS((S6-S5)*1440)&gt;100," ",(S6-S5)*1440=0," ",(S6-S5)*1440&lt;&gt;0,(S6-S5)/PM_Headways!I6)</f>
        <v>1.0847222222222312</v>
      </c>
      <c r="AB36" s="20" cm="1">
        <f t="array" ref="AB36">_xlfn.IFS(ABS((W6-W5)*1440)&gt;100, " ", (W6-W5)*1440=0, " ",(W6-W5)*1440&lt;&gt;0,(W6-W5)/PM_Headways!J6)</f>
        <v>0.92179487179487574</v>
      </c>
      <c r="AC36" s="20" cm="1">
        <f t="array" ref="AC36">_xlfn.IFS(ABS((AB6-AB5)*1440)&gt;100, " ", (AB6-AB5)*1440=0, " ", (AB6-AB5)*1440&lt;&gt;0,(AB6-AB5)/PM_Headways!K6)</f>
        <v>0.94230769230770772</v>
      </c>
      <c r="AD36" s="20" cm="1">
        <f t="array" ref="AD36">_xlfn.IFS(ABS((AF6-AF5)*1440)&gt;100, " ", (AF6-AF5)*1440=0, " ", (AF6-AF5)*1440&lt;&gt;0,(AF6-AF5)/PM_Headways!L6)</f>
        <v>1.2935897435897212</v>
      </c>
      <c r="AE36" s="20" t="str" cm="1">
        <f t="array" ref="AE36">_xlfn.IFS(ABS((AI6-AI5)*1440)&gt;100, " ", (AI6-AI5)*1440=0," ", (AI6-AI5)*1440&lt;&gt;0,(AI6-AI5)/PM_Headways!M6)</f>
        <v xml:space="preserve"> </v>
      </c>
      <c r="AF36" s="20" cm="1">
        <f t="array" ref="AF36">_xlfn.IFS(ABS((AJ6-AJ5)*1440)&gt;100, " ", (AJ6-AJ5)*1440=0," ", (AJ6-AJ5)*1440&lt;&gt;0,(AJ6-AJ5)/PM_Headways!N6)</f>
        <v>1.3205128205128307</v>
      </c>
      <c r="AG36" s="30" cm="1">
        <f t="array" ref="AG36">_xlfn.IFS(ABS((AL6-AL5)*1440)&gt;100, " ", (AL6-AL5)*1440=0," ", (AL6-AL5)*1440&lt;&gt;0,(AL6-AL5)/PM_Headways!O6)</f>
        <v>1.3384615384615435</v>
      </c>
      <c r="AH36" s="30" cm="1">
        <f t="array" ref="AH36">_xlfn.IFS(ABS((AO6-AO5)*1440)&gt;100, " ", (AO6-AO5)*1440=0," ", (AO6-AO5)*1440&lt;&gt;0,(AO6-AO5)/PM_Headways!P6)</f>
        <v>1.4500000000000104</v>
      </c>
      <c r="AI36" s="30" cm="1">
        <f t="array" ref="AI36">_xlfn.IFS(ABS((AS6-AS5)*1440)&gt;100, " ", (AS6-AS5)*1440=0," ", (AS6-AS5)*1440&lt;&gt;0,(AS6-AS5)/PM_Headways!Q6)</f>
        <v>1.4641025641025687</v>
      </c>
      <c r="AK36" s="18" cm="1">
        <f t="array" ref="AK36">_xlfn.IFS(ABS((AS6-C6)*1440)&gt;500, " ",(AS6-C6)*1440 = 0, " ", (AS6-C6)*1440 &lt;&gt;0, (AS6-C6)*1440)</f>
        <v>105.68333333333328</v>
      </c>
      <c r="AL36" s="18">
        <f>IF(AK36 = " "," ",AK36/PM_Schedule!R6)</f>
        <v>0.98769470404984427</v>
      </c>
      <c r="AM36" s="18" cm="1">
        <f t="array" ref="AM36">_xlfn.IFS(ABS((W6-C6)*1440)&gt;500, " ",(W6-C6)*1440 = 0, " ", (W6-C6)*1440 &lt;&gt;0, (W6-C6)*1440)</f>
        <v>47.049999999999841</v>
      </c>
      <c r="AN36" s="18">
        <f>IF(AM36 = " "," ",AM36/PM_Schedule!S6)</f>
        <v>0.90480769230768976</v>
      </c>
      <c r="AO36" s="18" cm="1">
        <f t="array" ref="AO36">_xlfn.IFS(ABS((AS6-W6)*1440)&gt;500, " ",(AS6-W6)*1440 = 0, " ", (AS6-W6)*1440 &lt;&gt;0, (AS6-W6)*1440)</f>
        <v>58.633333333333439</v>
      </c>
      <c r="AP36" s="18">
        <f>IF(AO36 = " "," ",AO36/PM_Schedule!T6)</f>
        <v>1.0660606060606086</v>
      </c>
    </row>
    <row r="37" spans="1:42" x14ac:dyDescent="0.2">
      <c r="A37">
        <v>5</v>
      </c>
      <c r="B37" s="2" t="s">
        <v>9</v>
      </c>
      <c r="C37" s="20">
        <f>IF(ABS((C7-PM_Schedule!C7)*1440)&gt;100, " ",(C7-PM_Schedule!C7)*1440)</f>
        <v>-2.7999999999999581</v>
      </c>
      <c r="D37" s="20">
        <f>IF(ABS((F7-PM_Schedule!D7)*1440)&gt;100, " ", (F7-PM_Schedule!D7)*1440)</f>
        <v>-3.6333333333333151</v>
      </c>
      <c r="E37" s="20">
        <f>IF(ABS((J7-PM_Schedule!E7)*1440)&gt;100, " ", (J7-PM_Schedule!E7)*1440)</f>
        <v>-5.1666666666666217</v>
      </c>
      <c r="F37" s="20">
        <f>IF(ABS((K7-PM_Schedule!F7)*1440)&gt;100, " ", (K7-PM_Schedule!F7)*1440)</f>
        <v>-6.4000000000000412</v>
      </c>
      <c r="G37" s="20">
        <f>IF(ABS((L7-PM_Schedule!G7)*1440)&gt;100, " ", (L7-PM_Schedule!G7)*1440)</f>
        <v>-6.5833333333332966</v>
      </c>
      <c r="H37" s="20">
        <f>IF(ABS((O7-PM_Schedule!H7)*1440)&gt;100, " ", (O7-PM_Schedule!H7)*1440)</f>
        <v>-6.1166666666667702</v>
      </c>
      <c r="I37" s="20">
        <f>IF(ABS((S7-PM_Schedule!I7)*1440)&gt;100, " ", (S7-PM_Schedule!I7)*1440)</f>
        <v>-7.6833333333333087</v>
      </c>
      <c r="J37" s="20">
        <f>IF(ABS((W7-PM_Schedule!J7)*1440)&gt;100, " ", (W7-PM_Schedule!J7)*1440)</f>
        <v>-7.4333333333332696</v>
      </c>
      <c r="K37" s="20">
        <f>IF(ABS((AB7-PM_Schedule!K7)*1440)&gt;100, " ", (AB7-PM_Schedule!K7)*1440)</f>
        <v>-4.0666666666667695</v>
      </c>
      <c r="L37" s="20">
        <f>IF(ABS((AF7-PM_Schedule!L7)*1440)&gt;100, " ", (AF7-PM_Schedule!L7)*1440)</f>
        <v>-6.4166666666666572</v>
      </c>
      <c r="M37" s="20">
        <f>IF(ABS((AI7-PM_Schedule!M7)*1440)&gt;100, " ", (AI7-PM_Schedule!M7)*1440)</f>
        <v>-6.6166666666665286</v>
      </c>
      <c r="N37" s="20">
        <f>IF(ABS((AJ7-PM_Schedule!N7)*1440)&gt;100, " ", (AJ7-PM_Schedule!N7)*1440)</f>
        <v>-5.4000000000000448</v>
      </c>
      <c r="O37" s="20">
        <f>IF(ABS((AL7-PM_Schedule!O7)*1440)&gt;100, " ", (AL7-PM_Schedule!O7)*1440)</f>
        <v>-5.600000000000076</v>
      </c>
      <c r="P37" s="20">
        <f>IF(ABS((AO7-PM_Schedule!P7)*1440)&gt;100, " ", (AO7-PM_Schedule!P7)*1440)</f>
        <v>-7.2666666666667901</v>
      </c>
      <c r="Q37" s="20">
        <f>IF(ABS((AS7-PM_Schedule!Q7)*1440)&gt;100, " ", (AS7-PM_Schedule!Q7)*1440)</f>
        <v>-6.4000000000000412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0.88749999999999529</v>
      </c>
      <c r="V37" s="20" cm="1">
        <f t="array" ref="V37">_xlfn.IFS(ABS((F7-F6)*1440)&gt;100, " ", (F7-F6)*1440=0," ",(F7-F6)*1440&lt;&gt;0,(F7-F6)/PM_Headways!D7)</f>
        <v>0.97638888888888065</v>
      </c>
      <c r="W37" s="20" cm="1">
        <f t="array" ref="W37">_xlfn.IFS(ABS((J7-J6)*1440)&gt;100, " ",  (J7-J6)*1440=0," ",(J7-J6)*1440&lt;&gt;0,(J7-J6)/PM_Headways!E7)</f>
        <v>0.87916666666667398</v>
      </c>
      <c r="X37" s="20" cm="1">
        <f t="array" ref="X37">_xlfn.IFS(ABS((K7-K6)*1440)&gt;100, " ",  (K7-K6)*1440=0," ",(K7-K6)*1440&lt;&gt;0,(K7-K6)/PM_Headways!F7)</f>
        <v>0.91666666666665442</v>
      </c>
      <c r="Y37" s="20" cm="1">
        <f t="array" ref="Y37">_xlfn.IFS(ABS((L7-L6)*1440)&gt;100, " ",  (L7-L6)*1440=0," ",(L7-L6)*1440&lt;&gt;0,(L7-L6)/PM_Headways!G7)</f>
        <v>0.83194444444444871</v>
      </c>
      <c r="Z37" s="20" cm="1">
        <f t="array" ref="Z37">_xlfn.IFS(ABS((O7-O6)*1440)&gt;100, " ", (O7-O6)*1440=0," ",(O7-O6)*1440&lt;&gt;0,(O7-O6)/PM_Headways!H7)</f>
        <v>0.94027777777776012</v>
      </c>
      <c r="AA37" s="20" cm="1">
        <f t="array" ref="AA37">_xlfn.IFS(ABS((S7-S6)*1440)&gt;100," ",(S7-S6)*1440=0," ",(S7-S6)*1440&lt;&gt;0,(S7-S6)/PM_Headways!I7)</f>
        <v>0.82083333333333131</v>
      </c>
      <c r="AB37" s="20" cm="1">
        <f t="array" ref="AB37">_xlfn.IFS(ABS((W7-W6)*1440)&gt;100, " ", (W7-W6)*1440=0, " ",(W7-W6)*1440&lt;&gt;0,(W7-W6)/PM_Headways!J7)</f>
        <v>0.90606060606061523</v>
      </c>
      <c r="AC37" s="20" cm="1">
        <f t="array" ref="AC37">_xlfn.IFS(ABS((AB7-AB6)*1440)&gt;100, " ", (AB7-AB6)*1440=0, " ", (AB7-AB6)*1440&lt;&gt;0,(AB7-AB6)/PM_Headways!K7)</f>
        <v>1.0545454545454334</v>
      </c>
      <c r="AD37" s="20" cm="1">
        <f t="array" ref="AD37">_xlfn.IFS(ABS((AF7-AF6)*1440)&gt;100, " ", (AF7-AF6)*1440=0, " ", (AF7-AF6)*1440&lt;&gt;0,(AF7-AF6)/PM_Headways!L7)</f>
        <v>0.65454545454547197</v>
      </c>
      <c r="AE37" s="20" t="str" cm="1">
        <f t="array" ref="AE37">_xlfn.IFS(ABS((AI7-AI6)*1440)&gt;100, " ", (AI7-AI6)*1440=0," ", (AI7-AI6)*1440&lt;&gt;0,(AI7-AI6)/PM_Headways!M7)</f>
        <v xml:space="preserve"> </v>
      </c>
      <c r="AF37" s="20" cm="1">
        <f t="array" ref="AF37">_xlfn.IFS(ABS((AJ7-AJ6)*1440)&gt;100, " ", (AJ7-AJ6)*1440=0," ", (AJ7-AJ6)*1440&lt;&gt;0,(AJ7-AJ6)/PM_Headways!N7)</f>
        <v>0.63939393939393019</v>
      </c>
      <c r="AG37" s="30" cm="1">
        <f t="array" ref="AG37">_xlfn.IFS(ABS((AL7-AL6)*1440)&gt;100, " ", (AL7-AL6)*1440=0," ", (AL7-AL6)*1440&lt;&gt;0,(AL7-AL6)/PM_Headways!O7)</f>
        <v>0.68181818181817455</v>
      </c>
      <c r="AH37" s="30" cm="1">
        <f t="array" ref="AH37">_xlfn.IFS(ABS((AO7-AO6)*1440)&gt;100, " ", (AO7-AO6)*1440=0," ", (AO7-AO6)*1440&lt;&gt;0,(AO7-AO6)/PM_Headways!P7)</f>
        <v>0.54696969696968445</v>
      </c>
      <c r="AI37" s="30" cm="1">
        <f t="array" ref="AI37">_xlfn.IFS(ABS((AS7-AS6)*1440)&gt;100, " ", (AS7-AS6)*1440=0," ", (AS7-AS6)*1440&lt;&gt;0,(AS7-AS6)/PM_Headways!Q7)</f>
        <v>0.66969696969696046</v>
      </c>
      <c r="AK37" s="18" cm="1">
        <f t="array" ref="AK37">_xlfn.IFS(ABS((AS7-C7)*1440)&gt;500, " ",(AS7-C7)*1440 = 0, " ", (AS7-C7)*1440 &lt;&gt;0, (AS7-C7)*1440)</f>
        <v>102.40000000000002</v>
      </c>
      <c r="AL37" s="18">
        <f>IF(AK37 = " "," ",AK37/PM_Schedule!R7)</f>
        <v>0.96603773584905583</v>
      </c>
      <c r="AM37" s="18" cm="1">
        <f t="array" ref="AM37">_xlfn.IFS(ABS((W7-C7)*1440)&gt;500, " ",(W7-C7)*1440 = 0, " ", (W7-C7)*1440 &lt;&gt;0, (W7-C7)*1440)</f>
        <v>46.366666666666667</v>
      </c>
      <c r="AN37" s="18">
        <f>IF(AM37 = " "," ",AM37/PM_Schedule!S7)</f>
        <v>0.90915032679738605</v>
      </c>
      <c r="AO37" s="18" cm="1">
        <f t="array" ref="AO37">_xlfn.IFS(ABS((AS7-W7)*1440)&gt;500, " ",(AS7-W7)*1440 = 0, " ", (AS7-W7)*1440 &lt;&gt;0, (AS7-W7)*1440)</f>
        <v>56.033333333333353</v>
      </c>
      <c r="AP37" s="18">
        <f>IF(AO37 = " "," ",AO37/PM_Schedule!T7)</f>
        <v>1.0187878787878768</v>
      </c>
    </row>
    <row r="38" spans="1:42" x14ac:dyDescent="0.2">
      <c r="A38">
        <v>6</v>
      </c>
      <c r="B38" s="2" t="s">
        <v>10</v>
      </c>
      <c r="C38" s="20" t="str">
        <f>IF(ABS((C8-PM_Schedule!C8)*1440)&gt;100, " ",(C8-PM_Schedule!C8)*1440)</f>
        <v xml:space="preserve"> </v>
      </c>
      <c r="D38" s="20" t="str">
        <f>IF(ABS((F8-PM_Schedule!D8)*1440)&gt;100, " ", (F8-PM_Schedule!D8)*1440)</f>
        <v xml:space="preserve"> </v>
      </c>
      <c r="E38" s="20" t="str">
        <f>IF(ABS((J8-PM_Schedule!E8)*1440)&gt;100, " ", (J8-PM_Schedule!E8)*1440)</f>
        <v xml:space="preserve"> </v>
      </c>
      <c r="F38" s="20" t="str">
        <f>IF(ABS((K8-PM_Schedule!F8)*1440)&gt;100, " ", (K8-PM_Schedule!F8)*1440)</f>
        <v xml:space="preserve"> </v>
      </c>
      <c r="G38" s="20" t="str">
        <f>IF(ABS((L8-PM_Schedule!G8)*1440)&gt;100, " ", (L8-PM_Schedule!G8)*1440)</f>
        <v xml:space="preserve"> </v>
      </c>
      <c r="H38" s="20">
        <f>IF(ABS((O8-PM_Schedule!H8)*1440)&gt;100, " ", (O8-PM_Schedule!H8)*1440)</f>
        <v>-6.9166666666667354</v>
      </c>
      <c r="I38" s="20">
        <f>IF(ABS((S8-PM_Schedule!I8)*1440)&gt;100, " ", (S8-PM_Schedule!I8)*1440)</f>
        <v>-7.816666666666876</v>
      </c>
      <c r="J38" s="20">
        <f>IF(ABS((W8-PM_Schedule!J8)*1440)&gt;100, " ", (W8-PM_Schedule!J8)*1440)</f>
        <v>-7.7666666666667084</v>
      </c>
      <c r="K38" s="20">
        <f>IF(ABS((AB8-PM_Schedule!K8)*1440)&gt;100, " ", (AB8-PM_Schedule!K8)*1440)</f>
        <v>-5.8166666666667233</v>
      </c>
      <c r="L38" s="20">
        <f>IF(ABS((AF8-PM_Schedule!L8)*1440)&gt;100, " ", (AF8-PM_Schedule!L8)*1440)</f>
        <v>-8.4166666666666501</v>
      </c>
      <c r="M38" s="20">
        <f>IF(ABS((AI8-PM_Schedule!M8)*1440)&gt;100, " ", (AI8-PM_Schedule!M8)*1440)</f>
        <v>-8.5833333333332895</v>
      </c>
      <c r="N38" s="20" t="str">
        <f>IF(ABS((AJ8-PM_Schedule!N8)*1440)&gt;100, " ", (AJ8-PM_Schedule!N8)*1440)</f>
        <v xml:space="preserve"> </v>
      </c>
      <c r="O38" s="20">
        <f>IF(ABS((AL8-PM_Schedule!O8)*1440)&gt;100, " ", (AL8-PM_Schedule!O8)*1440)</f>
        <v>-9.4666666666668142</v>
      </c>
      <c r="P38" s="20">
        <f>IF(ABS((AO8-PM_Schedule!P8)*1440)&gt;100, " ", (AO8-PM_Schedule!P8)*1440)</f>
        <v>-7.6833333333333087</v>
      </c>
      <c r="Q38" s="20">
        <f>IF(ABS((AS8-PM_Schedule!Q8)*1440)&gt;100, " ", (AS8-PM_Schedule!Q8)*1440)</f>
        <v>-8.0500000000001393</v>
      </c>
      <c r="S38">
        <v>6</v>
      </c>
      <c r="T38" s="2" t="s">
        <v>10</v>
      </c>
      <c r="U38" s="20" t="str" cm="1">
        <f t="array" ref="U38">_xlfn.IFS(ABS((C8-C7)*1440)&gt;100," ",((C8-C7)*1440)=0," ",((C8-C7)/PM_Headways!C8)&lt;&gt;0,(C8-C7)/PM_Headways!C8)</f>
        <v xml:space="preserve"> </v>
      </c>
      <c r="V38" s="20" t="str" cm="1">
        <f t="array" ref="V38">_xlfn.IFS(ABS((F8-F7)*1440)&gt;100, " ", (F8-F7)*1440=0," ",(F8-F7)*1440&lt;&gt;0,(F8-F7)/PM_Headways!D8)</f>
        <v xml:space="preserve"> </v>
      </c>
      <c r="W38" s="20" t="str" cm="1">
        <f t="array" ref="W38">_xlfn.IFS(ABS((J8-J7)*1440)&gt;100, " ",  (J8-J7)*1440=0," ",(J8-J7)*1440&lt;&gt;0,(J8-J7)/PM_Headways!E8)</f>
        <v xml:space="preserve"> </v>
      </c>
      <c r="X38" s="20" t="str" cm="1">
        <f t="array" ref="X38">_xlfn.IFS(ABS((K8-K7)*1440)&gt;100, " ",  (K8-K7)*1440=0," ",(K8-K7)*1440&lt;&gt;0,(K8-K7)/PM_Headways!F8)</f>
        <v xml:space="preserve"> </v>
      </c>
      <c r="Y38" s="20" t="str" cm="1">
        <f t="array" ref="Y38">_xlfn.IFS(ABS((L8-L7)*1440)&gt;100, " ",  (L8-L7)*1440=0," ",(L8-L7)*1440&lt;&gt;0,(L8-L7)/PM_Headways!G8)</f>
        <v xml:space="preserve"> </v>
      </c>
      <c r="Z38" s="20" cm="1">
        <f t="array" ref="Z38">_xlfn.IFS(ABS((O8-O7)*1440)&gt;100, " ", (O8-O7)*1440=0," ",(O8-O7)*1440&lt;&gt;0,(O8-O7)/PM_Headways!H8)</f>
        <v>0.93333333333333601</v>
      </c>
      <c r="AA38" s="20" cm="1">
        <f t="array" ref="AA38">_xlfn.IFS(ABS((S8-S7)*1440)&gt;100," ",(S8-S7)*1440=0," ",(S8-S7)*1440&lt;&gt;0,(S8-S7)/PM_Headways!I8)</f>
        <v>0.9888888888888695</v>
      </c>
      <c r="AB38" s="20" cm="1">
        <f t="array" ref="AB38">_xlfn.IFS(ABS((W8-W7)*1440)&gt;100, " ", (W8-W7)*1440=0, " ",(W8-W7)*1440&lt;&gt;0,(W8-W7)/PM_Headways!J8)</f>
        <v>0.97222222222221366</v>
      </c>
      <c r="AC38" s="20" cm="1">
        <f t="array" ref="AC38">_xlfn.IFS(ABS((AB8-AB7)*1440)&gt;100, " ", (AB8-AB7)*1440=0, " ", (AB8-AB7)*1440&lt;&gt;0,(AB8-AB7)/PM_Headways!K8)</f>
        <v>0.85416666666666996</v>
      </c>
      <c r="AD38" s="20" cm="1">
        <f t="array" ref="AD38">_xlfn.IFS(ABS((AF8-AF7)*1440)&gt;100, " ", (AF8-AF7)*1440=0, " ", (AF8-AF7)*1440&lt;&gt;0,(AF8-AF7)/PM_Headways!L8)</f>
        <v>0.83333333333333337</v>
      </c>
      <c r="AE38" s="20" cm="1">
        <f t="array" ref="AE38">_xlfn.IFS(ABS((AI8-AI7)*1440)&gt;100, " ", (AI8-AI7)*1440=0," ", (AI8-AI7)*1440&lt;&gt;0,(AI8-AI7)/PM_Headways!M8)</f>
        <v>0.8361111111111027</v>
      </c>
      <c r="AF38" s="20" t="str" cm="1">
        <f t="array" ref="AF38">_xlfn.IFS(ABS((AJ8-AJ7)*1440)&gt;100, " ", (AJ8-AJ7)*1440=0," ", (AJ8-AJ7)*1440&lt;&gt;0,(AJ8-AJ7)/PM_Headways!N8)</f>
        <v xml:space="preserve"> </v>
      </c>
      <c r="AG38" s="30" cm="1">
        <f t="array" ref="AG38">_xlfn.IFS(ABS((AL8-AL7)*1440)&gt;100, " ", (AL8-AL7)*1440=0," ", (AL8-AL7)*1440&lt;&gt;0,(AL8-AL7)/PM_Headways!O8)</f>
        <v>0.67777777777777493</v>
      </c>
      <c r="AH38" s="30" cm="1">
        <f t="array" ref="AH38">_xlfn.IFS(ABS((AO8-AO7)*1440)&gt;100, " ", (AO8-AO7)*1440=0," ", (AO8-AO7)*1440&lt;&gt;0,(AO8-AO7)/PM_Headways!P8)</f>
        <v>0.96527777777779</v>
      </c>
      <c r="AI38" s="30" cm="1">
        <f t="array" ref="AI38">_xlfn.IFS(ABS((AS8-AS7)*1440)&gt;100, " ", (AS8-AS7)*1440=0," ", (AS8-AS7)*1440&lt;&gt;0,(AS8-AS7)/PM_Headways!Q8)</f>
        <v>0.86249999999999138</v>
      </c>
      <c r="AK38" s="18" t="str" cm="1">
        <f t="array" ref="AK38">_xlfn.IFS(ABS((AS8-C8)*1440)&gt;500, " ",(AS8-C8)*1440 = 0, " ", (AS8-C8)*1440 &lt;&gt;0, (AS8-C8)*1440)</f>
        <v xml:space="preserve"> </v>
      </c>
      <c r="AL38" s="18" t="str">
        <f>IF(AK38 = " "," ",AK38/PM_Schedule!R8)</f>
        <v xml:space="preserve"> </v>
      </c>
      <c r="AM38" s="18" t="str" cm="1">
        <f t="array" ref="AM38">_xlfn.IFS(ABS((W8-C8)*1440)&gt;500, " ",(W8-C8)*1440 = 0, " ", (W8-C8)*1440 &lt;&gt;0, (W8-C8)*1440)</f>
        <v xml:space="preserve"> </v>
      </c>
      <c r="AN38" s="18" t="str">
        <f>IF(AM38 = " "," ",AM38/PM_Schedule!S8)</f>
        <v xml:space="preserve"> </v>
      </c>
      <c r="AO38" s="18" cm="1">
        <f t="array" ref="AO38">_xlfn.IFS(ABS((AS8-W8)*1440)&gt;500, " ",(AS8-W8)*1440 = 0, " ", (AS8-W8)*1440 &lt;&gt;0, (AS8-W8)*1440)</f>
        <v>54.716666666666534</v>
      </c>
      <c r="AP38" s="18">
        <f>IF(AO38 = " "," ",AO38/PM_Schedule!T8)</f>
        <v>0.99484848484848309</v>
      </c>
    </row>
    <row r="39" spans="1:42" x14ac:dyDescent="0.2">
      <c r="A39">
        <v>7</v>
      </c>
      <c r="B39">
        <v>506</v>
      </c>
      <c r="C39" s="20">
        <f>IF(ABS((C9-PM_Schedule!C9)*1440)&gt;100, " ",(C9-PM_Schedule!C9)*1440)</f>
        <v>-1.2333333333334195</v>
      </c>
      <c r="D39" s="20">
        <f>IF(ABS((F9-PM_Schedule!D9)*1440)&gt;100, " ", (F9-PM_Schedule!D9)*1440)</f>
        <v>-0.40000000000006253</v>
      </c>
      <c r="E39" s="20">
        <f>IF(ABS((J9-PM_Schedule!E9)*1440)&gt;100, " ", (J9-PM_Schedule!E9)*1440)</f>
        <v>-1.7833333333333456</v>
      </c>
      <c r="F39" s="20">
        <f>IF(ABS((K9-PM_Schedule!F9)*1440)&gt;100, " ", (K9-PM_Schedule!F9)*1440)</f>
        <v>-4.3999999999998884</v>
      </c>
      <c r="G39" s="20">
        <f>IF(ABS((L9-PM_Schedule!G9)*1440)&gt;100, " ", (L9-PM_Schedule!G9)*1440)</f>
        <v>-4.0666666666666096</v>
      </c>
      <c r="H39" s="20">
        <f>IF(ABS((O9-PM_Schedule!H9)*1440)&gt;100, " ", (O9-PM_Schedule!H9)*1440)</f>
        <v>-4.1499999999998494</v>
      </c>
      <c r="I39" s="20">
        <f>IF(ABS((S9-PM_Schedule!I9)*1440)&gt;100, " ", (S9-PM_Schedule!I9)*1440)</f>
        <v>-5.4333333333332767</v>
      </c>
      <c r="J39" s="20">
        <f>IF(ABS((W9-PM_Schedule!J9)*1440)&gt;100, " ", (W9-PM_Schedule!J9)*1440)</f>
        <v>-3.4333333333332838</v>
      </c>
      <c r="K39" s="20">
        <f>IF(ABS((AB9-PM_Schedule!K9)*1440)&gt;100, " ", (AB9-PM_Schedule!K9)*1440)</f>
        <v>-1.5666666666666984</v>
      </c>
      <c r="L39" s="20">
        <f>IF(ABS((AF9-PM_Schedule!L9)*1440)&gt;100, " ", (AF9-PM_Schedule!L9)*1440)</f>
        <v>-1.0500000000000043</v>
      </c>
      <c r="M39" s="20">
        <f>IF(ABS((AI9-PM_Schedule!M9)*1440)&gt;100, " ", (AI9-PM_Schedule!M9)*1440)</f>
        <v>-1.8166666666668974</v>
      </c>
      <c r="N39" s="20" t="str">
        <f>IF(ABS((AJ9-PM_Schedule!N9)*1440)&gt;100, " ", (AJ9-PM_Schedule!N9)*1440)</f>
        <v xml:space="preserve"> </v>
      </c>
      <c r="O39" s="20">
        <f>IF(ABS((AL9-PM_Schedule!O9)*1440)&gt;100, " ", (AL9-PM_Schedule!O9)*1440)</f>
        <v>0.53333333333331012</v>
      </c>
      <c r="P39" s="20">
        <f>IF(ABS((AO9-PM_Schedule!P9)*1440)&gt;100, " ", (AO9-PM_Schedule!P9)*1440)</f>
        <v>-2.1166666666666245</v>
      </c>
      <c r="Q39" s="20">
        <f>IF(ABS((AS9-PM_Schedule!Q9)*1440)&gt;100, " ", (AS9-PM_Schedule!Q9)*1440)</f>
        <v>-0.53333333333331012</v>
      </c>
      <c r="S39">
        <v>7</v>
      </c>
      <c r="T39">
        <v>506</v>
      </c>
      <c r="U39" s="20" t="str" cm="1">
        <f t="array" ref="U39">_xlfn.IFS(ABS((C9-C8)*1440)&gt;100," ",((C9-C8)*1440)=0," ",((C9-C8)/PM_Headways!C9)&lt;&gt;0,(C9-C8)/PM_Headways!C9)</f>
        <v xml:space="preserve"> </v>
      </c>
      <c r="V39" s="20" t="str" cm="1">
        <f t="array" ref="V39">_xlfn.IFS(ABS((F9-F8)*1440)&gt;100, " ", (F9-F8)*1440=0," ",(F9-F8)*1440&lt;&gt;0,(F9-F8)/PM_Headways!D9)</f>
        <v xml:space="preserve"> </v>
      </c>
      <c r="W39" s="20" t="str" cm="1">
        <f t="array" ref="W39">_xlfn.IFS(ABS((J9-J8)*1440)&gt;100, " ",  (J9-J8)*1440=0," ",(J9-J8)*1440&lt;&gt;0,(J9-J8)/PM_Headways!E9)</f>
        <v xml:space="preserve"> </v>
      </c>
      <c r="X39" s="20" t="str" cm="1">
        <f t="array" ref="X39">_xlfn.IFS(ABS((K9-K8)*1440)&gt;100, " ",  (K9-K8)*1440=0," ",(K9-K8)*1440&lt;&gt;0,(K9-K8)/PM_Headways!F9)</f>
        <v xml:space="preserve"> </v>
      </c>
      <c r="Y39" s="20" t="str" cm="1">
        <f t="array" ref="Y39">_xlfn.IFS(ABS((L9-L8)*1440)&gt;100, " ",  (L9-L8)*1440=0," ",(L9-L8)*1440&lt;&gt;0,(L9-L8)/PM_Headways!G9)</f>
        <v xml:space="preserve"> </v>
      </c>
      <c r="Z39" s="20" cm="1">
        <f t="array" ref="Z39">_xlfn.IFS(ABS((O9-O8)*1440)&gt;100, " ", (O9-O8)*1440=0," ",(O9-O8)*1440&lt;&gt;0,(O9-O8)/PM_Headways!H9)</f>
        <v>1.2515151515151723</v>
      </c>
      <c r="AA39" s="20" cm="1">
        <f t="array" ref="AA39">_xlfn.IFS(ABS((S9-S8)*1440)&gt;100," ",(S9-S8)*1440=0," ",(S9-S8)*1440&lt;&gt;0,(S9-S8)/PM_Headways!I9)</f>
        <v>1.2166666666666917</v>
      </c>
      <c r="AB39" s="20" cm="1">
        <f t="array" ref="AB39">_xlfn.IFS(ABS((W9-W8)*1440)&gt;100, " ", (W9-W8)*1440=0, " ",(W9-W8)*1440&lt;&gt;0,(W9-W8)/PM_Headways!J9)</f>
        <v>1.3939393939394036</v>
      </c>
      <c r="AC39" s="20" cm="1">
        <f t="array" ref="AC39">_xlfn.IFS(ABS((AB9-AB8)*1440)&gt;100, " ", (AB9-AB8)*1440=0, " ", (AB9-AB8)*1440&lt;&gt;0,(AB9-AB8)/PM_Headways!K9)</f>
        <v>1.3541666666666701</v>
      </c>
      <c r="AD39" s="20" cm="1">
        <f t="array" ref="AD39">_xlfn.IFS(ABS((AF9-AF8)*1440)&gt;100, " ", (AF9-AF8)*1440=0, " ", (AF9-AF8)*1440&lt;&gt;0,(AF9-AF8)/PM_Headways!L9)</f>
        <v>1.6405797101449235</v>
      </c>
      <c r="AE39" s="20" cm="1">
        <f t="array" ref="AE39">_xlfn.IFS(ABS((AI9-AI8)*1440)&gt;100, " ", (AI9-AI8)*1440=0," ", (AI9-AI8)*1440&lt;&gt;0,(AI9-AI8)/PM_Headways!M9)</f>
        <v>1.5638888888888605</v>
      </c>
      <c r="AF39" s="20" t="str" cm="1">
        <f t="array" ref="AF39">_xlfn.IFS(ABS((AJ9-AJ8)*1440)&gt;100, " ", (AJ9-AJ8)*1440=0," ", (AJ9-AJ8)*1440&lt;&gt;0,(AJ9-AJ8)/PM_Headways!N9)</f>
        <v xml:space="preserve"> </v>
      </c>
      <c r="AG39" s="30" cm="1">
        <f t="array" ref="AG39">_xlfn.IFS(ABS((AL9-AL8)*1440)&gt;100, " ", (AL9-AL8)*1440=0," ", (AL9-AL8)*1440&lt;&gt;0,(AL9-AL8)/PM_Headways!O9)</f>
        <v>1.9090909090909236</v>
      </c>
      <c r="AH39" s="30" cm="1">
        <f t="array" ref="AH39">_xlfn.IFS(ABS((AO9-AO8)*1440)&gt;100, " ", (AO9-AO8)*1440=0," ", (AO9-AO8)*1440&lt;&gt;0,(AO9-AO8)/PM_Headways!P9)</f>
        <v>1.4638888888888919</v>
      </c>
      <c r="AI39" s="30" cm="1">
        <f t="array" ref="AI39">_xlfn.IFS(ABS((AS9-AS8)*1440)&gt;100, " ", (AS9-AS8)*1440=0," ", (AS9-AS8)*1440&lt;&gt;0,(AS9-AS8)/PM_Headways!Q9)</f>
        <v>1.6833333333333504</v>
      </c>
      <c r="AK39" s="18" cm="1">
        <f t="array" ref="AK39">_xlfn.IFS(ABS((AS9-C9)*1440)&gt;500, " ",(AS9-C9)*1440 = 0, " ", (AS9-C9)*1440 &lt;&gt;0, (AS9-C9)*1440)</f>
        <v>106.70000000000005</v>
      </c>
      <c r="AL39" s="18">
        <f>IF(AK39 = " "," ",AK39/PM_Schedule!R9)</f>
        <v>1.0066037735849067</v>
      </c>
      <c r="AM39" s="18" cm="1">
        <f t="array" ref="AM39">_xlfn.IFS(ABS((W9-C9)*1440)&gt;500, " ",(W9-C9)*1440 = 0, " ", (W9-C9)*1440 &lt;&gt;0, (W9-C9)*1440)</f>
        <v>48.800000000000111</v>
      </c>
      <c r="AN39" s="18">
        <f>IF(AM39 = " "," ",AM39/PM_Schedule!S9)</f>
        <v>0.95686274509804181</v>
      </c>
      <c r="AO39" s="18" cm="1">
        <f t="array" ref="AO39">_xlfn.IFS(ABS((AS9-W9)*1440)&gt;500, " ",(AS9-W9)*1440 = 0, " ", (AS9-W9)*1440 &lt;&gt;0, (AS9-W9)*1440)</f>
        <v>57.899999999999935</v>
      </c>
      <c r="AP39" s="18">
        <f>IF(AO39 = " "," ",AO39/PM_Schedule!T9)</f>
        <v>1.0527272727272723</v>
      </c>
    </row>
    <row r="40" spans="1:42" x14ac:dyDescent="0.2">
      <c r="A40">
        <v>8</v>
      </c>
      <c r="B40">
        <v>516</v>
      </c>
      <c r="C40" s="20">
        <f>IF(ABS((C10-PM_Schedule!C10)*1440)&gt;100, " ",(C10-PM_Schedule!C10)*1440)</f>
        <v>0.849999999999973</v>
      </c>
      <c r="D40" s="20">
        <f>IF(ABS((F10-PM_Schedule!D10)*1440)&gt;100, " ", (F10-PM_Schedule!D10)*1440)</f>
        <v>-0.16666666666663943</v>
      </c>
      <c r="E40" s="20">
        <f>IF(ABS((J10-PM_Schedule!E10)*1440)&gt;100, " ", (J10-PM_Schedule!E10)*1440)</f>
        <v>-0.33333333333327886</v>
      </c>
      <c r="F40" s="20">
        <f>IF(ABS((K10-PM_Schedule!F10)*1440)&gt;100, " ", (K10-PM_Schedule!F10)*1440)</f>
        <v>-3.4166666666666679</v>
      </c>
      <c r="G40" s="20">
        <f>IF(ABS((L10-PM_Schedule!G10)*1440)&gt;100, " ", (L10-PM_Schedule!G10)*1440)</f>
        <v>-2.3833333333334394</v>
      </c>
      <c r="H40" s="20">
        <f>IF(ABS((O10-PM_Schedule!H10)*1440)&gt;100, " ", (O10-PM_Schedule!H10)*1440)</f>
        <v>-1.8833333333333613</v>
      </c>
      <c r="I40" s="20">
        <f>IF(ABS((S10-PM_Schedule!I10)*1440)&gt;100, " ", (S10-PM_Schedule!I10)*1440)</f>
        <v>-2.5999999999999268</v>
      </c>
      <c r="J40" s="20">
        <f>IF(ABS((W10-PM_Schedule!J10)*1440)&gt;100, " ", (W10-PM_Schedule!J10)*1440)</f>
        <v>-3.5166666666666835</v>
      </c>
      <c r="K40" s="20">
        <f>IF(ABS((AB10-PM_Schedule!K10)*1440)&gt;100, " ", (AB10-PM_Schedule!K10)*1440)</f>
        <v>-2.8666666666667417</v>
      </c>
      <c r="L40" s="20">
        <f>IF(ABS((AF10-PM_Schedule!L10)*1440)&gt;100, " ", (AF10-PM_Schedule!L10)*1440)</f>
        <v>-4.6000000000000796</v>
      </c>
      <c r="M40" s="20">
        <f>IF(ABS((AI10-PM_Schedule!M10)*1440)&gt;100, " ", (AI10-PM_Schedule!M10)*1440)</f>
        <v>-6.450000000000049</v>
      </c>
      <c r="N40" s="20" t="str">
        <f>IF(ABS((AJ10-PM_Schedule!N10)*1440)&gt;100, " ", (AJ10-PM_Schedule!N10)*1440)</f>
        <v xml:space="preserve"> </v>
      </c>
      <c r="O40" s="20">
        <f>IF(ABS((AL10-PM_Schedule!O10)*1440)&gt;100, " ", (AL10-PM_Schedule!O10)*1440)</f>
        <v>-4.4166666666665044</v>
      </c>
      <c r="P40" s="20">
        <f>IF(ABS((AO10-PM_Schedule!P10)*1440)&gt;100, " ", (AO10-PM_Schedule!P10)*1440)</f>
        <v>-6.1666666666666181</v>
      </c>
      <c r="Q40" s="20">
        <f>IF(ABS((AS10-PM_Schedule!Q10)*1440)&gt;100, " ", (AS10-PM_Schedule!Q10)*1440)</f>
        <v>-7.0833333333332149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2314814814814889</v>
      </c>
      <c r="V40" s="20" cm="1">
        <f t="array" ref="V40">_xlfn.IFS(ABS((F10-F9)*1440)&gt;100, " ", (F10-F9)*1440=0," ",(F10-F9)*1440&lt;&gt;0,(F10-F9)/PM_Headways!D10)</f>
        <v>1.0259259259259359</v>
      </c>
      <c r="W40" s="20" cm="1">
        <f t="array" ref="W40">_xlfn.IFS(ABS((J10-J9)*1440)&gt;100, " ",  (J10-J9)*1440=0," ",(J10-J9)*1440&lt;&gt;0,(J10-J9)/PM_Headways!E10)</f>
        <v>1.1611111111111192</v>
      </c>
      <c r="X40" s="20" cm="1">
        <f t="array" ref="X40">_xlfn.IFS(ABS((K10-K9)*1440)&gt;100, " ",  (K10-K9)*1440=0," ",(K10-K9)*1440&lt;&gt;0,(K10-K9)/PM_Headways!F10)</f>
        <v>1.1092592592592452</v>
      </c>
      <c r="Y40" s="20" cm="1">
        <f t="array" ref="Y40">_xlfn.IFS(ABS((L10-L9)*1440)&gt;100, " ",  (L10-L9)*1440=0," ",(L10-L9)*1440&lt;&gt;0,(L10-L9)/PM_Headways!G10)</f>
        <v>1.1870370370370162</v>
      </c>
      <c r="Z40" s="20" cm="1">
        <f t="array" ref="Z40">_xlfn.IFS(ABS((O10-O9)*1440)&gt;100, " ", (O10-O9)*1440=0," ",(O10-O9)*1440&lt;&gt;0,(O10-O9)/PM_Headways!H10)</f>
        <v>1.2518518518518329</v>
      </c>
      <c r="AA40" s="20" cm="1">
        <f t="array" ref="AA40">_xlfn.IFS(ABS((S10-S9)*1440)&gt;100," ",(S10-S9)*1440=0," ",(S10-S9)*1440&lt;&gt;0,(S10-S9)/PM_Headways!I10)</f>
        <v>1.3148148148148178</v>
      </c>
      <c r="AB40" s="20" cm="1">
        <f t="array" ref="AB40">_xlfn.IFS(ABS((W10-W9)*1440)&gt;100, " ", (W10-W9)*1440=0, " ",(W10-W9)*1440&lt;&gt;0,(W10-W9)/PM_Headways!J10)</f>
        <v>0.99166666666666003</v>
      </c>
      <c r="AC40" s="20" cm="1">
        <f t="array" ref="AC40">_xlfn.IFS(ABS((AB10-AB9)*1440)&gt;100, " ", (AB10-AB9)*1440=0, " ", (AB10-AB9)*1440&lt;&gt;0,(AB10-AB9)/PM_Headways!K10)</f>
        <v>0.85555555555555018</v>
      </c>
      <c r="AD40" s="20" cm="1">
        <f t="array" ref="AD40">_xlfn.IFS(ABS((AF10-AF9)*1440)&gt;100, " ", (AF10-AF9)*1440=0, " ", (AF10-AF9)*1440&lt;&gt;0,(AF10-AF9)/PM_Headways!L10)</f>
        <v>0.62631578947367805</v>
      </c>
      <c r="AE40" s="20" cm="1">
        <f t="array" ref="AE40">_xlfn.IFS(ABS((AI10-AI9)*1440)&gt;100, " ", (AI10-AI9)*1440=0," ", (AI10-AI9)*1440&lt;&gt;0,(AI10-AI9)/PM_Headways!M10)</f>
        <v>0.53666666666668317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30" cm="1">
        <f t="array" ref="AG40">_xlfn.IFS(ABS((AL10-AL9)*1440)&gt;100, " ", (AL10-AL9)*1440=0," ", (AL10-AL9)*1440&lt;&gt;0,(AL10-AL9)/PM_Headways!O10)</f>
        <v>0.50500000000001677</v>
      </c>
      <c r="AH40" s="30" cm="1">
        <f t="array" ref="AH40">_xlfn.IFS(ABS((AO10-AO9)*1440)&gt;100, " ", (AO10-AO9)*1440=0," ", (AO10-AO9)*1440&lt;&gt;0,(AO10-AO9)/PM_Headways!P10)</f>
        <v>0.54999999999999916</v>
      </c>
      <c r="AI40" s="30" cm="1">
        <f t="array" ref="AI40">_xlfn.IFS(ABS((AS10-AS9)*1440)&gt;100, " ", (AS10-AS9)*1440=0," ", (AS10-AS9)*1440&lt;&gt;0,(AS10-AS9)/PM_Headways!Q10)</f>
        <v>0.34500000000000719</v>
      </c>
      <c r="AK40" s="18" cm="1">
        <f t="array" ref="AK40">_xlfn.IFS(ABS((AS10-C10)*1440)&gt;500, " ",(AS10-C10)*1440 = 0, " ", (AS10-C10)*1440 &lt;&gt;0, (AS10-C10)*1440)</f>
        <v>99.066666666666748</v>
      </c>
      <c r="AL40" s="18">
        <f>IF(AK40 = " "," ",AK40/PM_Schedule!R10)</f>
        <v>0.9258566978193159</v>
      </c>
      <c r="AM40" s="18" cm="1">
        <f t="array" ref="AM40">_xlfn.IFS(ABS((W10-C10)*1440)&gt;500, " ",(W10-C10)*1440 = 0, " ", (W10-C10)*1440 &lt;&gt;0, (W10-C10)*1440)</f>
        <v>47.633333333333319</v>
      </c>
      <c r="AN40" s="18">
        <f>IF(AM40 = " "," ",AM40/PM_Schedule!S10)</f>
        <v>0.91602564102564121</v>
      </c>
      <c r="AO40" s="18" cm="1">
        <f t="array" ref="AO40">_xlfn.IFS(ABS((AS10-W10)*1440)&gt;500, " ",(AS10-W10)*1440 = 0, " ", (AS10-W10)*1440 &lt;&gt;0, (AS10-W10)*1440)</f>
        <v>51.433333333333437</v>
      </c>
      <c r="AP40" s="18">
        <f>IF(AO40 = " "," ",AO40/PM_Schedule!T10)</f>
        <v>0.93515151515151762</v>
      </c>
    </row>
    <row r="41" spans="1:42" x14ac:dyDescent="0.2">
      <c r="A41">
        <v>9</v>
      </c>
      <c r="B41">
        <v>508</v>
      </c>
      <c r="C41" s="20">
        <f>IF(ABS((C11-PM_Schedule!C11)*1440)&gt;100, " ",(C11-PM_Schedule!C11)*1440)</f>
        <v>0.9166666666665968</v>
      </c>
      <c r="D41" s="20">
        <f>IF(ABS((F11-PM_Schedule!D11)*1440)&gt;100, " ", (F11-PM_Schedule!D11)*1440)</f>
        <v>0.40000000000006253</v>
      </c>
      <c r="E41" s="20">
        <f>IF(ABS((J11-PM_Schedule!E11)*1440)&gt;100, " ", (J11-PM_Schedule!E11)*1440)</f>
        <v>-0.51666666666669414</v>
      </c>
      <c r="F41" s="20">
        <f>IF(ABS((K11-PM_Schedule!F11)*1440)&gt;100, " ", (K11-PM_Schedule!F11)*1440)</f>
        <v>-4.4666666666666721</v>
      </c>
      <c r="G41" s="20">
        <f>IF(ABS((L11-PM_Schedule!G11)*1440)&gt;100, " ", (L11-PM_Schedule!G11)*1440)</f>
        <v>-1.4499999999999069</v>
      </c>
      <c r="H41" s="20">
        <f>IF(ABS((O11-PM_Schedule!H11)*1440)&gt;100, " ", (O11-PM_Schedule!H11)*1440)</f>
        <v>-1.8999999999999773</v>
      </c>
      <c r="I41" s="20">
        <f>IF(ABS((S11-PM_Schedule!I11)*1440)&gt;100, " ", (S11-PM_Schedule!I11)*1440)</f>
        <v>-4.4500000000000561</v>
      </c>
      <c r="J41" s="20">
        <f>IF(ABS((W11-PM_Schedule!J11)*1440)&gt;100, " ", (W11-PM_Schedule!J11)*1440)</f>
        <v>-3.383333333333276</v>
      </c>
      <c r="K41" s="20">
        <f>IF(ABS((AB11-PM_Schedule!K11)*1440)&gt;100, " ", (AB11-PM_Schedule!K11)*1440)</f>
        <v>-3.3833333333334359</v>
      </c>
      <c r="L41" s="20">
        <f>IF(ABS((AF11-PM_Schedule!L11)*1440)&gt;100, " ", (AF11-PM_Schedule!L11)*1440)</f>
        <v>-6.9499999999999673</v>
      </c>
      <c r="M41" s="20">
        <f>IF(ABS((AI11-PM_Schedule!M11)*1440)&gt;100, " ", (AI11-PM_Schedule!M11)*1440)</f>
        <v>-8.4500000000000419</v>
      </c>
      <c r="N41" s="20" t="str">
        <f>IF(ABS((AJ11-PM_Schedule!N11)*1440)&gt;100, " ", (AJ11-PM_Schedule!N11)*1440)</f>
        <v xml:space="preserve"> </v>
      </c>
      <c r="O41" s="20">
        <f>IF(ABS((AL11-PM_Schedule!O11)*1440)&gt;100, " ", (AL11-PM_Schedule!O11)*1440)</f>
        <v>-8.6666666666666892</v>
      </c>
      <c r="P41" s="20">
        <f>IF(ABS((AO11-PM_Schedule!P11)*1440)&gt;100, " ", (AO11-PM_Schedule!P11)*1440)</f>
        <v>-10.233333333333228</v>
      </c>
      <c r="Q41" s="20">
        <f>IF(ABS((AS11-PM_Schedule!Q11)*1440)&gt;100, " ", (AS11-PM_Schedule!Q11)*1440)</f>
        <v>-8.5166666666668256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1.0074074074074026</v>
      </c>
      <c r="V41" s="20" cm="1">
        <f t="array" ref="V41">_xlfn.IFS(ABS((F11-F10)*1440)&gt;100, " ", (F11-F10)*1440=0," ",(F11-F10)*1440&lt;&gt;0,(F11-F10)/PM_Headways!D11)</f>
        <v>1.0629629629629671</v>
      </c>
      <c r="W41" s="20" cm="1">
        <f t="array" ref="W41">_xlfn.IFS(ABS((J11-J10)*1440)&gt;100, " ",  (J11-J10)*1440=0," ",(J11-J10)*1440&lt;&gt;0,(J11-J10)/PM_Headways!E11)</f>
        <v>0.97962962962962041</v>
      </c>
      <c r="X41" s="20" cm="1">
        <f t="array" ref="X41">_xlfn.IFS(ABS((K11-K10)*1440)&gt;100, " ",  (K11-K10)*1440=0," ",(K11-K10)*1440&lt;&gt;0,(K11-K10)/PM_Headways!F11)</f>
        <v>0.88333333333333242</v>
      </c>
      <c r="Y41" s="20" cm="1">
        <f t="array" ref="Y41">_xlfn.IFS(ABS((L11-L10)*1440)&gt;100, " ",  (L11-L10)*1440=0," ",(L11-L10)*1440&lt;&gt;0,(L11-L10)/PM_Headways!G11)</f>
        <v>1.1037037037037263</v>
      </c>
      <c r="Z41" s="20" cm="1">
        <f t="array" ref="Z41">_xlfn.IFS(ABS((O11-O10)*1440)&gt;100, " ", (O11-O10)*1440=0," ",(O11-O10)*1440&lt;&gt;0,(O11-O10)/PM_Headways!H11)</f>
        <v>0.99814814814815378</v>
      </c>
      <c r="AA41" s="20" cm="1">
        <f t="array" ref="AA41">_xlfn.IFS(ABS((S11-S10)*1440)&gt;100," ",(S11-S10)*1440=0," ",(S11-S10)*1440&lt;&gt;0,(S11-S10)/PM_Headways!I11)</f>
        <v>0.8149999999999864</v>
      </c>
      <c r="AB41" s="20" cm="1">
        <f t="array" ref="AB41">_xlfn.IFS(ABS((W11-W10)*1440)&gt;100, " ", (W11-W10)*1440=0, " ",(W11-W10)*1440&lt;&gt;0,(W11-W10)/PM_Headways!J11)</f>
        <v>1.0148148148148231</v>
      </c>
      <c r="AC41" s="20" cm="1">
        <f t="array" ref="AC41">_xlfn.IFS(ABS((AB11-AB10)*1440)&gt;100, " ", (AB11-AB10)*1440=0, " ", (AB11-AB10)*1440&lt;&gt;0,(AB11-AB10)/PM_Headways!K11)</f>
        <v>0.94833333333333125</v>
      </c>
      <c r="AD41" s="20" cm="1">
        <f t="array" ref="AD41">_xlfn.IFS(ABS((AF11-AF10)*1440)&gt;100, " ", (AF11-AF10)*1440=0, " ", (AF11-AF10)*1440&lt;&gt;0,(AF11-AF10)/PM_Headways!L11)</f>
        <v>0.77619047619048442</v>
      </c>
      <c r="AE41" s="20" cm="1">
        <f t="array" ref="AE41">_xlfn.IFS(ABS((AI11-AI10)*1440)&gt;100, " ", (AI11-AI10)*1440=0," ", (AI11-AI10)*1440&lt;&gt;0,(AI11-AI10)/PM_Headways!M11)</f>
        <v>0.8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30" cm="1">
        <f t="array" ref="AG41">_xlfn.IFS(ABS((AL11-AL10)*1440)&gt;100, " ", (AL11-AL10)*1440=0," ", (AL11-AL10)*1440&lt;&gt;0,(AL11-AL10)/PM_Headways!O11)</f>
        <v>0.61363636363634544</v>
      </c>
      <c r="AH41" s="30" cm="1">
        <f t="array" ref="AH41">_xlfn.IFS(ABS((AO11-AO10)*1440)&gt;100, " ", (AO11-AO10)*1440=0," ", (AO11-AO10)*1440&lt;&gt;0,(AO11-AO10)/PM_Headways!P11)</f>
        <v>0.63030303030303414</v>
      </c>
      <c r="AI41" s="30" cm="1">
        <f t="array" ref="AI41">_xlfn.IFS(ABS((AS11-AS10)*1440)&gt;100, " ", (AS11-AS10)*1440=0," ", (AS11-AS10)*1440&lt;&gt;0,(AS11-AS10)/PM_Headways!Q11)</f>
        <v>0.86969696969694588</v>
      </c>
      <c r="AK41" s="18" cm="1">
        <f t="array" ref="AK41">_xlfn.IFS(ABS((AS11-C11)*1440)&gt;500, " ",(AS11-C11)*1440 = 0, " ", (AS11-C11)*1440 &lt;&gt;0, (AS11-C11)*1440)</f>
        <v>99.566666666666663</v>
      </c>
      <c r="AL41" s="18">
        <f>IF(AK41 = " "," ",AK41/PM_Schedule!R11)</f>
        <v>0.91345565749235402</v>
      </c>
      <c r="AM41" s="18" cm="1">
        <f t="array" ref="AM41">_xlfn.IFS(ABS((W11-C11)*1440)&gt;500, " ",(W11-C11)*1440 = 0, " ", (W11-C11)*1440 &lt;&gt;0, (W11-C11)*1440)</f>
        <v>47.700000000000102</v>
      </c>
      <c r="AN41" s="18">
        <f>IF(AM41 = " "," ",AM41/PM_Schedule!S11)</f>
        <v>0.91730769230769482</v>
      </c>
      <c r="AO41" s="18" cm="1">
        <f t="array" ref="AO41">_xlfn.IFS(ABS((AS11-W11)*1440)&gt;500, " ",(AS11-W11)*1440 = 0, " ", (AS11-W11)*1440 &lt;&gt;0, (AS11-W11)*1440)</f>
        <v>51.866666666666568</v>
      </c>
      <c r="AP41" s="18">
        <f>IF(AO41 = " "," ",AO41/PM_Schedule!T11)</f>
        <v>0.90994152046783272</v>
      </c>
    </row>
    <row r="42" spans="1:42" x14ac:dyDescent="0.2">
      <c r="A42">
        <v>10</v>
      </c>
      <c r="B42">
        <v>507</v>
      </c>
      <c r="C42" s="20" t="str">
        <f>IF(ABS((C12-PM_Schedule!C12)*1440)&gt;100, " "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30" t="str" cm="1">
        <f t="array" ref="AG42">_xlfn.IFS(ABS((AL12-AL11)*1440)&gt;100, " ", (AL12-AL11)*1440=0," ", (AL12-AL11)*1440&lt;&gt;0,(AL12-AL11)/PM_Headways!O12)</f>
        <v xml:space="preserve"> </v>
      </c>
      <c r="AH42" s="30" t="str" cm="1">
        <f t="array" ref="AH42">_xlfn.IFS(ABS((AO12-AO11)*1440)&gt;100, " ", (AO12-AO11)*1440=0," ", (AO12-AO11)*1440&lt;&gt;0,(AO12-AO11)/PM_Headways!P12)</f>
        <v xml:space="preserve"> </v>
      </c>
      <c r="AI42" s="3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>
        <f>IF(ABS((C13-PM_Schedule!C13)*1440)&gt;100, " ",(C13-PM_Schedule!C13)*1440)</f>
        <v>1.2333333333332597</v>
      </c>
      <c r="D43" s="20">
        <f>IF(ABS((F13-PM_Schedule!D13)*1440)&gt;100, " ", (F13-PM_Schedule!D13)*1440)</f>
        <v>-0.38333333333344655</v>
      </c>
      <c r="E43" s="20">
        <f>IF(ABS((J13-PM_Schedule!E13)*1440)&gt;100, " ", (J13-PM_Schedule!E13)*1440)</f>
        <v>-8.3333333333399651E-2</v>
      </c>
      <c r="F43" s="20">
        <f>IF(ABS((K13-PM_Schedule!F13)*1440)&gt;100, " ", (K13-PM_Schedule!F13)*1440)</f>
        <v>-3.3500000000000441</v>
      </c>
      <c r="G43" s="20">
        <f>IF(ABS((L13-PM_Schedule!G13)*1440)&gt;100, " ", (L13-PM_Schedule!G13)*1440)</f>
        <v>-2.4166666666665115</v>
      </c>
      <c r="H43" s="20">
        <f>IF(ABS((O13-PM_Schedule!H13)*1440)&gt;100, " ", (O13-PM_Schedule!H13)*1440)</f>
        <v>-3.36666666666666</v>
      </c>
      <c r="I43" s="20">
        <f>IF(ABS((S13-PM_Schedule!I13)*1440)&gt;100, " ", (S13-PM_Schedule!I13)*1440)</f>
        <v>-4.6000000000000796</v>
      </c>
      <c r="J43" s="20">
        <f>IF(ABS((W13-PM_Schedule!J13)*1440)&gt;100, " ", (W13-PM_Schedule!J13)*1440)</f>
        <v>-3.4000000000000519</v>
      </c>
      <c r="K43" s="20">
        <f>IF(ABS((AB13-PM_Schedule!K13)*1440)&gt;100, " ", (AB13-PM_Schedule!K13)*1440)</f>
        <v>0.34999999999989484</v>
      </c>
      <c r="L43" s="20">
        <f>IF(ABS((AF13-PM_Schedule!L13)*1440)&gt;100, " ", (AF13-PM_Schedule!L13)*1440)</f>
        <v>-2.9000000000001336</v>
      </c>
      <c r="M43" s="20">
        <f>IF(ABS((AI13-PM_Schedule!M13)*1440)&gt;100, " ", (AI13-PM_Schedule!M13)*1440)</f>
        <v>-3.6999999999999389</v>
      </c>
      <c r="N43" s="20">
        <f>IF(ABS((AJ13-PM_Schedule!N13)*1440)&gt;100, " ", (AJ13-PM_Schedule!N13)*1440)</f>
        <v>-2.4833333333331353</v>
      </c>
      <c r="O43" s="20">
        <f>IF(ABS((AL13-PM_Schedule!O13)*1440)&gt;100, " ", (AL13-PM_Schedule!O13)*1440)</f>
        <v>-1.9166666666667531</v>
      </c>
      <c r="P43" s="20">
        <f>IF(ABS((AO13-PM_Schedule!P13)*1440)&gt;100, " ", (AO13-PM_Schedule!P13)*1440)</f>
        <v>-2.4000000000000554</v>
      </c>
      <c r="Q43" s="20">
        <f>IF(ABS((AS13-PM_Schedule!Q13)*1440)&gt;100, " ", (AS13-PM_Schedule!Q13)*1440)</f>
        <v>-2.7000000000001023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30" t="str" cm="1">
        <f t="array" ref="AG43">_xlfn.IFS(ABS((AL13-AL12)*1440)&gt;100, " ", (AL13-AL12)*1440=0," ", (AL13-AL12)*1440&lt;&gt;0,(AL13-AL12)/PM_Headways!O13)</f>
        <v xml:space="preserve"> </v>
      </c>
      <c r="AH43" s="30" t="str" cm="1">
        <f t="array" ref="AH43">_xlfn.IFS(ABS((AO13-AO12)*1440)&gt;100, " ", (AO13-AO12)*1440=0," ", (AO13-AO12)*1440&lt;&gt;0,(AO13-AO12)/PM_Headways!P13)</f>
        <v xml:space="preserve"> </v>
      </c>
      <c r="AI43" s="30" t="str" cm="1">
        <f t="array" ref="AI43">_xlfn.IFS(ABS((AS13-AS12)*1440)&gt;100, " ", (AS13-AS12)*1440=0," ", (AS13-AS12)*1440&lt;&gt;0,(AS13-AS12)/PM_Headways!Q13)</f>
        <v xml:space="preserve"> </v>
      </c>
      <c r="AK43" s="18" cm="1">
        <f t="array" ref="AK43">_xlfn.IFS(ABS((AS13-C13)*1440)&gt;500, " ",(AS13-C13)*1440 = 0, " ", (AS13-C13)*1440 &lt;&gt;0, (AS13-C13)*1440)</f>
        <v>105.06666666666673</v>
      </c>
      <c r="AL43" s="18">
        <f>IF(AK43 = " "," ",AK43/PM_Schedule!R13)</f>
        <v>0.96391437308868488</v>
      </c>
      <c r="AM43" s="18" cm="1">
        <f t="array" ref="AM43">_xlfn.IFS(ABS((W13-C13)*1440)&gt;500, " ",(W13-C13)*1440 = 0, " ", (W13-C13)*1440 &lt;&gt;0, (W13-C13)*1440)</f>
        <v>47.366666666666823</v>
      </c>
      <c r="AN43" s="18">
        <f>IF(AM43 = " "," ",AM43/PM_Schedule!S13)</f>
        <v>0.91089743589743655</v>
      </c>
      <c r="AO43" s="18" cm="1">
        <f t="array" ref="AO43">_xlfn.IFS(ABS((AS13-W13)*1440)&gt;500, " ",(AS13-W13)*1440 = 0, " ", (AS13-W13)*1440 &lt;&gt;0, (AS13-W13)*1440)</f>
        <v>57.699999999999903</v>
      </c>
      <c r="AP43" s="18">
        <f>IF(AO43 = " "," ",AO43/PM_Schedule!T13)</f>
        <v>1.0122807017543851</v>
      </c>
    </row>
    <row r="44" spans="1:42" x14ac:dyDescent="0.2">
      <c r="A44">
        <v>12</v>
      </c>
      <c r="B44">
        <v>509</v>
      </c>
      <c r="C44" s="20" t="str">
        <f>IF(ABS((C14-PM_Schedule!C14)*1440)&gt;100, " "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30" t="str" cm="1">
        <f t="array" ref="AG44">_xlfn.IFS(ABS((AL14-AL13)*1440)&gt;100, " ", (AL14-AL13)*1440=0," ", (AL14-AL13)*1440&lt;&gt;0,(AL14-AL13)/PM_Headways!O14)</f>
        <v xml:space="preserve"> </v>
      </c>
      <c r="AH44" s="30" t="str" cm="1">
        <f t="array" ref="AH44">_xlfn.IFS(ABS((AO14-AO13)*1440)&gt;100, " ", (AO14-AO13)*1440=0," ", (AO14-AO13)*1440&lt;&gt;0,(AO14-AO13)/PM_Headways!P14)</f>
        <v xml:space="preserve"> </v>
      </c>
      <c r="AI44" s="3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>
        <f>IF(ABS((C15-PM_Schedule!C15)*1440)&gt;100, " ",(C15-PM_Schedule!C15)*1440)</f>
        <v>-0.61666666666670977</v>
      </c>
      <c r="D45" s="20">
        <f>IF(ABS((F15-PM_Schedule!D15)*1440)&gt;100, " ", (F15-PM_Schedule!D15)*1440)</f>
        <v>-1.4833333333334586</v>
      </c>
      <c r="E45" s="20">
        <f>IF(ABS((J15-PM_Schedule!E15)*1440)&gt;100, " ", (J15-PM_Schedule!E15)*1440)</f>
        <v>-1.8499999999999694</v>
      </c>
      <c r="F45" s="20">
        <f>IF(ABS((K15-PM_Schedule!F15)*1440)&gt;100, " ", (K15-PM_Schedule!F15)*1440)</f>
        <v>-5.3666666666666529</v>
      </c>
      <c r="G45" s="20">
        <f>IF(ABS((L15-PM_Schedule!G15)*1440)&gt;100, " ", (L15-PM_Schedule!G15)*1440)</f>
        <v>-4.4333333333332803</v>
      </c>
      <c r="H45" s="20">
        <f>IF(ABS((O15-PM_Schedule!H15)*1440)&gt;100, " ", (O15-PM_Schedule!H15)*1440)</f>
        <v>-5.3499999999998771</v>
      </c>
      <c r="I45" s="20">
        <f>IF(ABS((S15-PM_Schedule!I15)*1440)&gt;100, " ", (S15-PM_Schedule!I15)*1440)</f>
        <v>-6.7666666666667119</v>
      </c>
      <c r="J45" s="20">
        <f>IF(ABS((W15-PM_Schedule!J15)*1440)&gt;100, " ", (W15-PM_Schedule!J15)*1440)</f>
        <v>-6.5499999999999048</v>
      </c>
      <c r="K45" s="20">
        <f>IF(ABS((AB15-PM_Schedule!K15)*1440)&gt;100, " ", (AB15-PM_Schedule!K15)*1440)</f>
        <v>-4.8999999999999666</v>
      </c>
      <c r="L45" s="20">
        <f>IF(ABS((AF15-PM_Schedule!L15)*1440)&gt;100, " ", (AF15-PM_Schedule!L15)*1440)</f>
        <v>-7.5833333333332931</v>
      </c>
      <c r="M45" s="20">
        <f>IF(ABS((AI15-PM_Schedule!M15)*1440)&gt;100, " ", (AI15-PM_Schedule!M15)*1440)</f>
        <v>-9.0333333333333599</v>
      </c>
      <c r="N45" s="20">
        <f>IF(ABS((AJ15-PM_Schedule!N15)*1440)&gt;100, " ", (AJ15-PM_Schedule!N15)*1440)</f>
        <v>-7.1499999999999986</v>
      </c>
      <c r="O45" s="20">
        <f>IF(ABS((AL15-PM_Schedule!O15)*1440)&gt;100, " ", (AL15-PM_Schedule!O15)*1440)</f>
        <v>-6.3500000000001933</v>
      </c>
      <c r="P45" s="20">
        <f>IF(ABS((AO15-PM_Schedule!P15)*1440)&gt;100, " ", (AO15-PM_Schedule!P15)*1440)</f>
        <v>-9.4166666666666465</v>
      </c>
      <c r="Q45" s="20">
        <f>IF(ABS((AS15-PM_Schedule!Q15)*1440)&gt;100, " ", (AS15-PM_Schedule!Q15)*1440)</f>
        <v>-8.8166666666667126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30" t="str" cm="1">
        <f t="array" ref="AG45">_xlfn.IFS(ABS((AL15-AL14)*1440)&gt;100, " ", (AL15-AL14)*1440=0," ", (AL15-AL14)*1440&lt;&gt;0,(AL15-AL14)/PM_Headways!O15)</f>
        <v xml:space="preserve"> </v>
      </c>
      <c r="AH45" s="30" t="str" cm="1">
        <f t="array" ref="AH45">_xlfn.IFS(ABS((AO15-AO14)*1440)&gt;100, " ", (AO15-AO14)*1440=0," ", (AO15-AO14)*1440&lt;&gt;0,(AO15-AO14)/PM_Headways!P15)</f>
        <v xml:space="preserve"> </v>
      </c>
      <c r="AI45" s="30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101.79999999999993</v>
      </c>
      <c r="AL45" s="18">
        <f>IF(AK45 = " "," ",AK45/PM_Schedule!R15)</f>
        <v>0.92545454545454542</v>
      </c>
      <c r="AM45" s="18" cm="1">
        <f t="array" ref="AM45">_xlfn.IFS(ABS((W15-C15)*1440)&gt;500, " ",(W15-C15)*1440 = 0, " ", (W15-C15)*1440 &lt;&gt;0, (W15-C15)*1440)</f>
        <v>47.066666666666777</v>
      </c>
      <c r="AN45" s="18">
        <f>IF(AM45 = " "," ",AM45/PM_Schedule!S15)</f>
        <v>0.88805031446541138</v>
      </c>
      <c r="AO45" s="18" cm="1">
        <f t="array" ref="AO45">_xlfn.IFS(ABS((AS15-W15)*1440)&gt;500, " ",(AS15-W15)*1440 = 0, " ", (AS15-W15)*1440 &lt;&gt;0, (AS15-W15)*1440)</f>
        <v>54.73333333333315</v>
      </c>
      <c r="AP45" s="18">
        <f>IF(AO45 = " "," ",AO45/PM_Schedule!T15)</f>
        <v>0.96023391812865244</v>
      </c>
    </row>
    <row r="46" spans="1:42" x14ac:dyDescent="0.2">
      <c r="A46">
        <v>14</v>
      </c>
      <c r="B46">
        <v>510</v>
      </c>
      <c r="C46" s="20">
        <f>IF(ABS((C16-PM_Schedule!C16)*1440)&gt;100, " ",(C16-PM_Schedule!C16)*1440)</f>
        <v>1.6499999999999382</v>
      </c>
      <c r="D46" s="20">
        <f>IF(ABS((F16-PM_Schedule!D16)*1440)&gt;100, " ", (F16-PM_Schedule!D16)*1440)</f>
        <v>1.2833333333332675</v>
      </c>
      <c r="E46" s="20">
        <f>IF(ABS((J16-PM_Schedule!E16)*1440)&gt;100, " ", (J16-PM_Schedule!E16)*1440)</f>
        <v>0.94999999999998863</v>
      </c>
      <c r="F46" s="20">
        <f>IF(ABS((K16-PM_Schedule!F16)*1440)&gt;100, " ", (K16-PM_Schedule!F16)*1440)</f>
        <v>-2.4166666666666714</v>
      </c>
      <c r="G46" s="20">
        <f>IF(ABS((L16-PM_Schedule!G16)*1440)&gt;100, " ", (L16-PM_Schedule!G16)*1440)</f>
        <v>0.58333333333347781</v>
      </c>
      <c r="H46" s="20">
        <f>IF(ABS((O16-PM_Schedule!H16)*1440)&gt;100, " ", (O16-PM_Schedule!H16)*1440)</f>
        <v>0.15000000000002345</v>
      </c>
      <c r="I46" s="20">
        <f>IF(ABS((S16-PM_Schedule!I16)*1440)&gt;100, " ", (S16-PM_Schedule!I16)*1440)</f>
        <v>-0.71666666666656553</v>
      </c>
      <c r="J46" s="20">
        <f>IF(ABS((W16-PM_Schedule!J16)*1440)&gt;100, " ", (W16-PM_Schedule!J16)*1440)</f>
        <v>-1.5666666666666984</v>
      </c>
      <c r="K46" s="20">
        <f>IF(ABS((AB16-PM_Schedule!K16)*1440)&gt;100, " ", (AB16-PM_Schedule!K16)*1440)</f>
        <v>-1.4333333333332909</v>
      </c>
      <c r="L46" s="20">
        <f>IF(ABS((AF16-PM_Schedule!L16)*1440)&gt;100, " ", (AF16-PM_Schedule!L16)*1440)</f>
        <v>-3.3499999999998842</v>
      </c>
      <c r="M46" s="20">
        <f>IF(ABS((AI16-PM_Schedule!M16)*1440)&gt;100, " ", (AI16-PM_Schedule!M16)*1440)</f>
        <v>-4.483333333333448</v>
      </c>
      <c r="N46" s="20">
        <f>IF(ABS((AJ16-PM_Schedule!N16)*1440)&gt;100, " ", (AJ16-PM_Schedule!N16)*1440)</f>
        <v>-2.4333333333334473</v>
      </c>
      <c r="O46" s="20">
        <f>IF(ABS((AL16-PM_Schedule!O16)*1440)&gt;100, " ", (AL16-PM_Schedule!O16)*1440)</f>
        <v>-2.3500000000000476</v>
      </c>
      <c r="P46" s="20">
        <f>IF(ABS((AO16-PM_Schedule!P16)*1440)&gt;100, " ", (AO16-PM_Schedule!P16)*1440)</f>
        <v>-4.3500000000000405</v>
      </c>
      <c r="Q46" s="20">
        <f>IF(ABS((AS16-PM_Schedule!Q16)*1440)&gt;100, " ", (AS16-PM_Schedule!Q16)*1440)</f>
        <v>-4.450000000000216</v>
      </c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1.377777777777776</v>
      </c>
      <c r="V46" s="20" cm="1">
        <f t="array" ref="V46">_xlfn.IFS(ABS((F16-F15)*1440)&gt;100, " ", (F16-F15)*1440=0," ",(F16-F15)*1440&lt;&gt;0,(F16-F15)/PM_Headways!D16)</f>
        <v>1.4611111111111226</v>
      </c>
      <c r="W46" s="20" cm="1">
        <f t="array" ref="W46">_xlfn.IFS(ABS((J16-J15)*1440)&gt;100, " ",  (J16-J15)*1440=0," ",(J16-J15)*1440&lt;&gt;0,(J16-J15)/PM_Headways!E16)</f>
        <v>1.4666666666666612</v>
      </c>
      <c r="X46" s="20" cm="1">
        <f t="array" ref="X46">_xlfn.IFS(ABS((K16-K15)*1440)&gt;100, " ",  (K16-K15)*1440=0," ",(K16-K15)*1440&lt;&gt;0,(K16-K15)/PM_Headways!F16)</f>
        <v>1.4916666666666654</v>
      </c>
      <c r="Y46" s="20" cm="1">
        <f t="array" ref="Y46">_xlfn.IFS(ABS((L16-L15)*1440)&gt;100, " ",  (L16-L15)*1440=0," ",(L16-L15)*1440&lt;&gt;0,(L16-L15)/PM_Headways!G16)</f>
        <v>1.8361111111111292</v>
      </c>
      <c r="Z46" s="20" cm="1">
        <f t="array" ref="Z46">_xlfn.IFS(ABS((O16-O15)*1440)&gt;100, " ", (O16-O15)*1440=0," ",(O16-O15)*1440&lt;&gt;0,(O16-O15)/PM_Headways!H16)</f>
        <v>1.9999999999999709</v>
      </c>
      <c r="AA46" s="20" cm="1">
        <f t="array" ref="AA46">_xlfn.IFS(ABS((S16-S15)*1440)&gt;100," ",(S16-S15)*1440=0," ",(S16-S15)*1440&lt;&gt;0,(S16-S15)/PM_Headways!I16)</f>
        <v>2.0083333333333613</v>
      </c>
      <c r="AB46" s="20" cm="1">
        <f t="array" ref="AB46">_xlfn.IFS(ABS((W16-W15)*1440)&gt;100, " ", (W16-W15)*1440=0, " ",(W16-W15)*1440&lt;&gt;0,(W16-W15)/PM_Headways!J16)</f>
        <v>1.8305555555555373</v>
      </c>
      <c r="AC46" s="20" cm="1">
        <f t="array" ref="AC46">_xlfn.IFS(ABS((AB16-AB15)*1440)&gt;100, " ", (AB16-AB15)*1440=0, " ", (AB16-AB15)*1440&lt;&gt;0,(AB16-AB15)/PM_Headways!K16)</f>
        <v>1.5777777777777813</v>
      </c>
      <c r="AD46" s="20" cm="1">
        <f t="array" ref="AD46">_xlfn.IFS(ABS((AF16-AF15)*1440)&gt;100, " ", (AF16-AF15)*1440=0, " ", (AF16-AF15)*1440&lt;&gt;0,(AF16-AF15)/PM_Headways!L16)</f>
        <v>1.7055555555555706</v>
      </c>
      <c r="AE46" s="20" cm="1">
        <f t="array" ref="AE46">_xlfn.IFS(ABS((AI16-AI15)*1440)&gt;100, " ", (AI16-AI15)*1440=0," ", (AI16-AI15)*1440&lt;&gt;0,(AI16-AI15)/PM_Headways!M16)</f>
        <v>1.7583333333333011</v>
      </c>
      <c r="AF46" s="20" cm="1">
        <f t="array" ref="AF46">_xlfn.IFS(ABS((AJ16-AJ15)*1440)&gt;100, " ", (AJ16-AJ15)*1440=0," ", (AJ16-AJ15)*1440&lt;&gt;0,(AJ16-AJ15)/PM_Headways!N16)</f>
        <v>1.8575757575757272</v>
      </c>
      <c r="AG46" s="30" cm="1">
        <f t="array" ref="AG46">_xlfn.IFS(ABS((AL16-AL15)*1440)&gt;100, " ", (AL16-AL15)*1440=0," ", (AL16-AL15)*1440&lt;&gt;0,(AL16-AL15)/PM_Headways!O16)</f>
        <v>1.6666666666666934</v>
      </c>
      <c r="AH46" s="30" cm="1">
        <f t="array" ref="AH46">_xlfn.IFS(ABS((AO16-AO15)*1440)&gt;100, " ", (AO16-AO15)*1440=0," ", (AO16-AO15)*1440&lt;&gt;0,(AO16-AO15)/PM_Headways!P16)</f>
        <v>2.0133333333333248</v>
      </c>
      <c r="AI46" s="30" cm="1">
        <f t="array" ref="AI46">_xlfn.IFS(ABS((AS16-AS15)*1440)&gt;100, " ", (AS16-AS15)*1440=0," ", (AS16-AS15)*1440&lt;&gt;0,(AS16-AS15)/PM_Headways!Q16)</f>
        <v>1.7277777777777326</v>
      </c>
      <c r="AK46" s="18" cm="1">
        <f t="array" ref="AK46">_xlfn.IFS(ABS((AS16-C16)*1440)&gt;500, " ",(AS16-C16)*1440 = 0, " ", (AS16-C16)*1440 &lt;&gt;0, (AS16-C16)*1440)</f>
        <v>103.89999999999993</v>
      </c>
      <c r="AL46" s="18">
        <f>IF(AK46 = " "," ",AK46/PM_Schedule!R16)</f>
        <v>0.94454545454545324</v>
      </c>
      <c r="AM46" s="18" cm="1">
        <f t="array" ref="AM46">_xlfn.IFS(ABS((W16-C16)*1440)&gt;500, " ",(W16-C16)*1440 = 0, " ", (W16-C16)*1440 &lt;&gt;0, (W16-C16)*1440)</f>
        <v>49.783333333333331</v>
      </c>
      <c r="AN46" s="18">
        <f>IF(AM46 = " "," ",AM46/PM_Schedule!S16)</f>
        <v>0.93930817610062944</v>
      </c>
      <c r="AO46" s="18" cm="1">
        <f t="array" ref="AO46">_xlfn.IFS(ABS((AS16-W16)*1440)&gt;500, " ",(AS16-W16)*1440 = 0, " ", (AS16-W16)*1440 &lt;&gt;0, (AS16-W16)*1440)</f>
        <v>54.116666666666603</v>
      </c>
      <c r="AP46" s="18">
        <f>IF(AO46 = " "," ",AO46/PM_Schedule!T16)</f>
        <v>0.9494152046783596</v>
      </c>
    </row>
    <row r="47" spans="1:42" x14ac:dyDescent="0.2">
      <c r="A47">
        <v>15</v>
      </c>
      <c r="B47">
        <v>511</v>
      </c>
      <c r="C47" s="20" t="str">
        <f>IF(ABS((C17-PM_Schedule!C17)*1440)&gt;100, " "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30" t="str" cm="1">
        <f t="array" ref="AG47">_xlfn.IFS(ABS((AL17-AL16)*1440)&gt;100, " ", (AL17-AL16)*1440=0," ", (AL17-AL16)*1440&lt;&gt;0,(AL17-AL16)/PM_Headways!O17)</f>
        <v xml:space="preserve"> </v>
      </c>
      <c r="AH47" s="30" t="str" cm="1">
        <f t="array" ref="AH47">_xlfn.IFS(ABS((AO17-AO16)*1440)&gt;100, " ", (AO17-AO16)*1440=0," ", (AO17-AO16)*1440&lt;&gt;0,(AO17-AO16)/PM_Headways!P17)</f>
        <v xml:space="preserve"> </v>
      </c>
      <c r="AI47" s="30" t="str" cm="1">
        <f t="array" ref="AI47">_xlfn.IFS(ABS((AS17-AS16)*1440)&gt;100, " ", (AS17-AS16)*1440=0," ", (AS17-AS16)*1440&lt;&gt;0,(AS17-AS16)/PM_Headways!Q17)</f>
        <v xml:space="preserve"> </v>
      </c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>
        <f>IF(ABS((C18-PM_Schedule!C18)*1440)&gt;100, " ",(C18-PM_Schedule!C18)*1440)</f>
        <v>-1.8833333333333613</v>
      </c>
      <c r="D48" s="20">
        <f>IF(ABS((F18-PM_Schedule!D18)*1440)&gt;100, " ", (F18-PM_Schedule!D18)*1440)</f>
        <v>-2.7166666666667183</v>
      </c>
      <c r="E48" s="20">
        <f>IF(ABS((J18-PM_Schedule!E18)*1440)&gt;100, " ", (J18-PM_Schedule!E18)*1440)</f>
        <v>-4.1166666666666174</v>
      </c>
      <c r="F48" s="20">
        <f>IF(ABS((K18-PM_Schedule!F18)*1440)&gt;100, " ", (K18-PM_Schedule!F18)*1440)</f>
        <v>-7.5833333333332931</v>
      </c>
      <c r="G48" s="20">
        <f>IF(ABS((L18-PM_Schedule!G18)*1440)&gt;100, " ", (L18-PM_Schedule!G18)*1440)</f>
        <v>-6.3666666666666494</v>
      </c>
      <c r="H48" s="20">
        <f>IF(ABS((O18-PM_Schedule!H18)*1440)&gt;100, " ", (O18-PM_Schedule!H18)*1440)</f>
        <v>-6.8500000000001116</v>
      </c>
      <c r="I48" s="20">
        <f>IF(ABS((S18-PM_Schedule!I18)*1440)&gt;100, " ", (S18-PM_Schedule!I18)*1440)</f>
        <v>-9.4000000000000306</v>
      </c>
      <c r="J48" s="20">
        <f>IF(ABS((W18-PM_Schedule!J18)*1440)&gt;100, " ", (W18-PM_Schedule!J18)*1440)</f>
        <v>-9.4333333333334224</v>
      </c>
      <c r="K48" s="20">
        <f>IF(ABS((AB18-PM_Schedule!K18)*1440)&gt;100, " ", (AB18-PM_Schedule!K18)*1440)</f>
        <v>-8.3500000000000263</v>
      </c>
      <c r="L48" s="20">
        <f>IF(ABS((AF18-PM_Schedule!L18)*1440)&gt;100, " ", (AF18-PM_Schedule!L18)*1440)</f>
        <v>-11.366666666666632</v>
      </c>
      <c r="M48" s="20">
        <f>IF(ABS((AI18-PM_Schedule!M18)*1440)&gt;100, " ", (AI18-PM_Schedule!M18)*1440)</f>
        <v>-13.01666666666673</v>
      </c>
      <c r="N48" s="20">
        <f>IF(ABS((AJ18-PM_Schedule!N18)*1440)&gt;100, " ", (AJ18-PM_Schedule!N18)*1440)</f>
        <v>-10.883333333333329</v>
      </c>
      <c r="O48" s="20">
        <f>IF(ABS((AL18-PM_Schedule!O18)*1440)&gt;100, " ", (AL18-PM_Schedule!O18)*1440)</f>
        <v>-11.749999999999918</v>
      </c>
      <c r="P48" s="20" t="str">
        <f>IF(ABS((AO18-PM_Schedule!P18)*1440)&gt;100, " ", (AO18-PM_Schedule!P18)*1440)</f>
        <v xml:space="preserve"> </v>
      </c>
      <c r="Q48" s="20">
        <f>IF(ABS((AS18-PM_Schedule!Q18)*1440)&gt;100, " ", (AS18-PM_Schedule!Q18)*1440)</f>
        <v>-13.116666666666905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30" t="str" cm="1">
        <f t="array" ref="AG48">_xlfn.IFS(ABS((AL18-AL17)*1440)&gt;100, " ", (AL18-AL17)*1440=0," ", (AL18-AL17)*1440&lt;&gt;0,(AL18-AL17)/PM_Headways!O18)</f>
        <v xml:space="preserve"> </v>
      </c>
      <c r="AH48" s="30" t="str" cm="1">
        <f t="array" ref="AH48">_xlfn.IFS(ABS((AO18-AO17)*1440)&gt;100, " ", (AO18-AO17)*1440=0," ", (AO18-AO17)*1440&lt;&gt;0,(AO18-AO17)/PM_Headways!P18)</f>
        <v xml:space="preserve"> </v>
      </c>
      <c r="AI48" s="30" t="str" cm="1">
        <f t="array" ref="AI48">_xlfn.IFS(ABS((AS18-AS17)*1440)&gt;100, " ", (AS18-AS17)*1440=0," ", (AS18-AS17)*1440&lt;&gt;0,(AS18-AS17)/PM_Headways!Q18)</f>
        <v xml:space="preserve"> </v>
      </c>
      <c r="AK48" s="18" cm="1">
        <f t="array" ref="AK48">_xlfn.IFS(ABS((AS18-C18)*1440)&gt;500, " ",(AS18-C18)*1440 = 0, " ", (AS18-C18)*1440 &lt;&gt;0, (AS18-C18)*1440)</f>
        <v>98.766666666666538</v>
      </c>
      <c r="AL48" s="18">
        <f>IF(AK48 = " "," ",AK48/PM_Schedule!R18)</f>
        <v>0.89787878787878606</v>
      </c>
      <c r="AM48" s="18" cm="1">
        <f t="array" ref="AM48">_xlfn.IFS(ABS((W18-C18)*1440)&gt;500, " ",(W18-C18)*1440 = 0, " ", (W18-C18)*1440 &lt;&gt;0, (W18-C18)*1440)</f>
        <v>45.44999999999991</v>
      </c>
      <c r="AN48" s="18">
        <f>IF(AM48 = " "," ",AM48/PM_Schedule!S18)</f>
        <v>0.85754716981131951</v>
      </c>
      <c r="AO48" s="18" cm="1">
        <f t="array" ref="AO48">_xlfn.IFS(ABS((AS18-W18)*1440)&gt;500, " ",(AS18-W18)*1440 = 0, " ", (AS18-W18)*1440 &lt;&gt;0, (AS18-W18)*1440)</f>
        <v>53.316666666666634</v>
      </c>
      <c r="AP48" s="18">
        <f>IF(AO48 = " "," ",AO48/PM_Schedule!T18)</f>
        <v>0.93538011695906187</v>
      </c>
    </row>
    <row r="49" spans="1:42" x14ac:dyDescent="0.2">
      <c r="A49">
        <v>17</v>
      </c>
      <c r="B49">
        <v>513</v>
      </c>
      <c r="C49" s="20">
        <f>IF(ABS((C19-PM_Schedule!C19)*1440)&gt;100, " ",(C19-PM_Schedule!C19)*1440)</f>
        <v>1.9166666666667531</v>
      </c>
      <c r="D49" s="20">
        <f>IF(ABS((F19-PM_Schedule!D19)*1440)&gt;100, " ", (F19-PM_Schedule!D19)*1440)</f>
        <v>0.89999999999998082</v>
      </c>
      <c r="E49" s="20">
        <f>IF(ABS((J19-PM_Schedule!E19)*1440)&gt;100, " ", (J19-PM_Schedule!E19)*1440)</f>
        <v>0.73333333333350126</v>
      </c>
      <c r="F49" s="20">
        <f>IF(ABS((K19-PM_Schedule!F19)*1440)&gt;100, " ", (K19-PM_Schedule!F19)*1440)</f>
        <v>-2.3666666666666636</v>
      </c>
      <c r="G49" s="20">
        <f>IF(ABS((L19-PM_Schedule!G19)*1440)&gt;100, " ", (L19-PM_Schedule!G19)*1440)</f>
        <v>0.66666666666655772</v>
      </c>
      <c r="H49" s="20">
        <f>IF(ABS((O19-PM_Schedule!H19)*1440)&gt;100, " ", (O19-PM_Schedule!H19)*1440)</f>
        <v>0.74999999999995737</v>
      </c>
      <c r="I49" s="20">
        <f>IF(ABS((S19-PM_Schedule!I19)*1440)&gt;100, " ", (S19-PM_Schedule!I19)*1440)</f>
        <v>-1.6000000000000902</v>
      </c>
      <c r="J49" s="20">
        <f>IF(ABS((W19-PM_Schedule!J19)*1440)&gt;100, " ", (W19-PM_Schedule!J19)*1440)</f>
        <v>-1.4333333333332909</v>
      </c>
      <c r="K49" s="20">
        <f>IF(ABS((AB19-PM_Schedule!K19)*1440)&gt;100, " ", (AB19-PM_Schedule!K19)*1440)</f>
        <v>-2.4999999999999112</v>
      </c>
      <c r="L49" s="20">
        <f>IF(ABS((AF19-PM_Schedule!L19)*1440)&gt;100, " ", (AF19-PM_Schedule!L19)*1440)</f>
        <v>-6.4333333333332732</v>
      </c>
      <c r="M49" s="20">
        <f>IF(ABS((AI19-PM_Schedule!M19)*1440)&gt;100, " ", (AI19-PM_Schedule!M19)*1440)</f>
        <v>-7.5333333333334451</v>
      </c>
      <c r="N49" s="20" t="str">
        <f>IF(ABS((AJ19-PM_Schedule!N19)*1440)&gt;100, " ", (AJ19-PM_Schedule!N19)*1440)</f>
        <v xml:space="preserve"> </v>
      </c>
      <c r="O49" s="20">
        <f>IF(ABS((AL19-PM_Schedule!O19)*1440)&gt;100, " ", (AL19-PM_Schedule!O19)*1440)</f>
        <v>-5.5500000000000682</v>
      </c>
      <c r="P49" s="20">
        <f>IF(ABS((AO19-PM_Schedule!P19)*1440)&gt;100, " ", (AO19-PM_Schedule!P19)*1440)</f>
        <v>-8.2333333333332348</v>
      </c>
      <c r="Q49" s="20">
        <f>IF(ABS((AS19-PM_Schedule!Q19)*1440)&gt;100, " ", (AS19-PM_Schedule!Q19)*1440)</f>
        <v>-7.8166666666667162</v>
      </c>
      <c r="S49">
        <v>17</v>
      </c>
      <c r="T49">
        <v>513</v>
      </c>
      <c r="U49" s="20" cm="1">
        <f t="array" ref="U49">_xlfn.IFS(ABS((C19-C18)*1440)&gt;100," ",((C19-C18)*1440)=0," ",((C19-C18)/PM_Headways!C19)&lt;&gt;0,(C19-C18)/PM_Headways!C19)</f>
        <v>1.7600000000000255</v>
      </c>
      <c r="V49" s="20" cm="1">
        <f t="array" ref="V49">_xlfn.IFS(ABS((F19-F18)*1440)&gt;100, " ", (F19-F18)*1440=0," ",(F19-F18)*1440&lt;&gt;0,(F19-F18)/PM_Headways!D19)</f>
        <v>1.7233333333333425</v>
      </c>
      <c r="W49" s="20" cm="1">
        <f t="array" ref="W49">_xlfn.IFS(ABS((J19-J18)*1440)&gt;100, " ",  (J19-J18)*1440=0," ",(J19-J18)*1440&lt;&gt;0,(J19-J18)/PM_Headways!E19)</f>
        <v>1.9700000000000273</v>
      </c>
      <c r="X49" s="20" cm="1">
        <f t="array" ref="X49">_xlfn.IFS(ABS((K19-K18)*1440)&gt;100, " ",  (K19-K18)*1440=0," ",(K19-K18)*1440&lt;&gt;0,(K19-K18)/PM_Headways!F19)</f>
        <v>2.0433333333332961</v>
      </c>
      <c r="Y49" s="20" cm="1">
        <f t="array" ref="Y49">_xlfn.IFS(ABS((L19-L18)*1440)&gt;100, " ",  (L19-L18)*1440=0," ",(L19-L18)*1440&lt;&gt;0,(L19-L18)/PM_Headways!G19)</f>
        <v>2.4066666666666463</v>
      </c>
      <c r="Z49" s="20" cm="1">
        <f t="array" ref="Z49">_xlfn.IFS(ABS((O19-O18)*1440)&gt;100, " ", (O19-O18)*1440=0," ",(O19-O18)*1440&lt;&gt;0,(O19-O18)/PM_Headways!H19)</f>
        <v>2.5200000000000191</v>
      </c>
      <c r="AA49" s="20" cm="1">
        <f t="array" ref="AA49">_xlfn.IFS(ABS((S19-S18)*1440)&gt;100," ",(S19-S18)*1440=0," ",(S19-S18)*1440&lt;&gt;0,(S19-S18)/PM_Headways!I19)</f>
        <v>2.5599999999999934</v>
      </c>
      <c r="AB49" s="20" cm="1">
        <f t="array" ref="AB49">_xlfn.IFS(ABS((W19-W18)*1440)&gt;100, " ", (W19-W18)*1440=0, " ",(W19-W18)*1440&lt;&gt;0,(W19-W18)/PM_Headways!J19)</f>
        <v>2.6000000000000321</v>
      </c>
      <c r="AC49" s="20" cm="1">
        <f t="array" ref="AC49">_xlfn.IFS(ABS((AB19-AB18)*1440)&gt;100, " ", (AB19-AB18)*1440=0, " ", (AB19-AB18)*1440&lt;&gt;0,(AB19-AB18)/PM_Headways!K19)</f>
        <v>1.9750000000000227</v>
      </c>
      <c r="AD49" s="20" cm="1">
        <f t="array" ref="AD49">_xlfn.IFS(ABS((AF19-AF18)*1440)&gt;100, " ", (AF19-AF18)*1440=0, " ", (AF19-AF18)*1440&lt;&gt;0,(AF19-AF18)/PM_Headways!L19)</f>
        <v>1.8222222222222293</v>
      </c>
      <c r="AE49" s="20" cm="1">
        <f t="array" ref="AE49">_xlfn.IFS(ABS((AI19-AI18)*1440)&gt;100, " ", (AI19-AI18)*1440=0," ", (AI19-AI18)*1440&lt;&gt;0,(AI19-AI18)/PM_Headways!M19)</f>
        <v>1.9138888888888841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30" cm="1">
        <f t="array" ref="AG49">_xlfn.IFS(ABS((AL19-AL18)*1440)&gt;100, " ", (AL19-AL18)*1440=0," ", (AL19-AL18)*1440&lt;&gt;0,(AL19-AL18)/PM_Headways!O19)</f>
        <v>2.0333333333332844</v>
      </c>
      <c r="AH49" s="30" t="str" cm="1">
        <f t="array" ref="AH49">_xlfn.IFS(ABS((AO19-AO18)*1440)&gt;100, " ", (AO19-AO18)*1440=0," ", (AO19-AO18)*1440&lt;&gt;0,(AO19-AO18)/PM_Headways!P19)</f>
        <v xml:space="preserve"> </v>
      </c>
      <c r="AI49" s="30" cm="1">
        <f t="array" ref="AI49">_xlfn.IFS(ABS((AS19-AS18)*1440)&gt;100, " ", (AS19-AS18)*1440=0," ", (AS19-AS18)*1440&lt;&gt;0,(AS19-AS18)/PM_Headways!Q19)</f>
        <v>1.8833333333333679</v>
      </c>
      <c r="AK49" s="18" cm="1">
        <f t="array" ref="AK49">_xlfn.IFS(ABS((AS19-C19)*1440)&gt;500, " ",(AS19-C19)*1440 = 0, " ", (AS19-C19)*1440 &lt;&gt;0, (AS19-C19)*1440)</f>
        <v>101.26666666666662</v>
      </c>
      <c r="AL49" s="18">
        <f>IF(AK49 = " "," ",AK49/PM_Schedule!R19)</f>
        <v>0.91231231231231125</v>
      </c>
      <c r="AM49" s="18" cm="1">
        <f t="array" ref="AM49">_xlfn.IFS(ABS((W19-C19)*1440)&gt;500, " ",(W19-C19)*1440 = 0, " ", (W19-C19)*1440 &lt;&gt;0, (W19-C19)*1440)</f>
        <v>49.649999999999928</v>
      </c>
      <c r="AN49" s="18">
        <f>IF(AM49 = " "," ",AM49/PM_Schedule!S19)</f>
        <v>0.93679245283018786</v>
      </c>
      <c r="AO49" s="18" cm="1">
        <f t="array" ref="AO49">_xlfn.IFS(ABS((AS19-W19)*1440)&gt;500, " ",(AS19-W19)*1440 = 0, " ", (AS19-W19)*1440 &lt;&gt;0, (AS19-W19)*1440)</f>
        <v>51.616666666666688</v>
      </c>
      <c r="AP49" s="18">
        <f>IF(AO49 = " "," ",AO49/PM_Schedule!T19)</f>
        <v>0.88994252873563084</v>
      </c>
    </row>
    <row r="50" spans="1:42" x14ac:dyDescent="0.2">
      <c r="A50">
        <v>18</v>
      </c>
      <c r="B50">
        <v>514</v>
      </c>
      <c r="C50" s="20" t="str">
        <f>IF(ABS((C20-PM_Schedule!C20)*1440)&gt;100, " ",(C20-PM_Schedule!C20)*1440)</f>
        <v xml:space="preserve"> </v>
      </c>
      <c r="D50" s="20" t="str">
        <f>IF(ABS((F20-PM_Schedule!D20)*1440)&gt;100, " ", (F20-PM_Schedule!D20)*1440)</f>
        <v xml:space="preserve"> </v>
      </c>
      <c r="E50" s="20" t="str">
        <f>IF(ABS((J20-PM_Schedule!E20)*1440)&gt;100, " ", (J20-PM_Schedule!E20)*1440)</f>
        <v xml:space="preserve"> </v>
      </c>
      <c r="F50" s="20" t="str">
        <f>IF(ABS((K20-PM_Schedule!F20)*1440)&gt;100, " ", (K20-PM_Schedule!F20)*1440)</f>
        <v xml:space="preserve"> </v>
      </c>
      <c r="G50" s="20" t="str">
        <f>IF(ABS((L20-PM_Schedule!G20)*1440)&gt;100, " ", (L20-PM_Schedule!G20)*1440)</f>
        <v xml:space="preserve"> </v>
      </c>
      <c r="H50" s="20" t="str">
        <f>IF(ABS((O20-PM_Schedule!H20)*1440)&gt;100, " ", (O20-PM_Schedule!H20)*1440)</f>
        <v xml:space="preserve"> </v>
      </c>
      <c r="I50" s="20" t="str">
        <f>IF(ABS((S20-PM_Schedule!I20)*1440)&gt;100, " ", (S20-PM_Schedule!I20)*1440)</f>
        <v xml:space="preserve"> </v>
      </c>
      <c r="J50" s="20" t="str">
        <f>IF(ABS((W20-PM_Schedule!J20)*1440)&gt;100, " ", (W20-PM_Schedule!J20)*1440)</f>
        <v xml:space="preserve"> </v>
      </c>
      <c r="K50" s="20" t="str">
        <f>IF(ABS((AB20-PM_Schedule!K20)*1440)&gt;100, " ", (AB20-PM_Schedule!K20)*1440)</f>
        <v xml:space="preserve"> </v>
      </c>
      <c r="L50" s="20" t="str">
        <f>IF(ABS((AF20-PM_Schedule!L20)*1440)&gt;100, " ", (AF20-PM_Schedule!L20)*1440)</f>
        <v xml:space="preserve"> </v>
      </c>
      <c r="M50" s="20" t="str">
        <f>IF(ABS((AI20-PM_Schedule!M20)*1440)&gt;100, " ", (AI20-PM_Schedule!M20)*1440)</f>
        <v xml:space="preserve"> </v>
      </c>
      <c r="N50" s="20" t="str">
        <f>IF(ABS((AJ20-PM_Schedule!N20)*1440)&gt;100, " ", (AJ20-PM_Schedule!N20)*1440)</f>
        <v xml:space="preserve"> </v>
      </c>
      <c r="O50" s="20" t="str">
        <f>IF(ABS((AL20-PM_Schedule!O20)*1440)&gt;100, " ", (AL20-PM_Schedule!O20)*1440)</f>
        <v xml:space="preserve"> </v>
      </c>
      <c r="P50" s="20" t="str">
        <f>IF(ABS((AO20-PM_Schedule!P20)*1440)&gt;100, " ", (AO20-PM_Schedule!P20)*1440)</f>
        <v xml:space="preserve"> </v>
      </c>
      <c r="Q50" s="20" t="str">
        <f>IF(ABS((AS20-PM_Schedule!Q20)*1440)&gt;100, " ", (AS20-PM_Schedule!Q20)*1440)</f>
        <v xml:space="preserve"> </v>
      </c>
      <c r="S50">
        <v>18</v>
      </c>
      <c r="T50">
        <v>514</v>
      </c>
      <c r="U50" s="20" t="str" cm="1">
        <f t="array" ref="U50">_xlfn.IFS(ABS((C20-C19)*1440)&gt;100," ",((C20-C19)*1440)=0," ",((C20-C19)/PM_Headways!C20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30" t="str" cm="1">
        <f t="array" ref="AG50">_xlfn.IFS(ABS((AL20-AL19)*1440)&gt;100, " ", (AL20-AL19)*1440=0," ", (AL20-AL19)*1440&lt;&gt;0,(AL20-AL19)/PM_Headways!O20)</f>
        <v xml:space="preserve"> </v>
      </c>
      <c r="AH50" s="30" t="str" cm="1">
        <f t="array" ref="AH50">_xlfn.IFS(ABS((AO20-AO19)*1440)&gt;100, " ", (AO20-AO19)*1440=0," ", (AO20-AO19)*1440&lt;&gt;0,(AO20-AO19)/PM_Headways!P20)</f>
        <v xml:space="preserve"> </v>
      </c>
      <c r="AI50" s="30" t="str" cm="1">
        <f t="array" ref="AI50">_xlfn.IFS(ABS((AS20-AS19)*1440)&gt;100, " ", (AS20-AS19)*1440=0," ", (AS20-AS19)*1440&lt;&gt;0,(AS20-AS19)/PM_Headways!Q20)</f>
        <v xml:space="preserve"> </v>
      </c>
      <c r="AK50" s="18" t="str" cm="1">
        <f t="array" ref="AK50">_xlfn.IFS(ABS((AS20-C20)*1440)&gt;500, " ",(AS20-C20)*1440 = 0, " ", (AS20-C20)*1440 &lt;&gt;0, (AS20-C20)*1440)</f>
        <v xml:space="preserve"> </v>
      </c>
      <c r="AL50" s="18" t="str">
        <f>IF(AK50 = " "," ",AK50/PM_Schedule!R20)</f>
        <v xml:space="preserve"> </v>
      </c>
      <c r="AM50" s="18" t="str" cm="1">
        <f t="array" ref="AM50">_xlfn.IFS(ABS((W20-C20)*1440)&gt;500, " ",(W20-C20)*1440 = 0, " ", (W20-C20)*1440 &lt;&gt;0, (W20-C20)*1440)</f>
        <v xml:space="preserve"> </v>
      </c>
      <c r="AN50" s="18" t="str">
        <f>IF(AM50 = " "," ",AM50/PM_Schedule!S20)</f>
        <v xml:space="preserve"> 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>
        <f>IF(ABS((C21-PM_Schedule!C21)*1440)&gt;100, " ",(C21-PM_Schedule!C21)*1440)</f>
        <v>0.98333333333338047</v>
      </c>
      <c r="D51" s="20">
        <f>IF(ABS((F21-PM_Schedule!D21)*1440)&gt;100, " ", (F21-PM_Schedule!D21)*1440)</f>
        <v>-1.1333333333334039</v>
      </c>
      <c r="E51" s="20">
        <f>IF(ABS((J21-PM_Schedule!E21)*1440)&gt;100, " ", (J21-PM_Schedule!E21)*1440)</f>
        <v>-1.6000000000000902</v>
      </c>
      <c r="F51" s="20">
        <f>IF(ABS((K21-PM_Schedule!F21)*1440)&gt;100, " ", (K21-PM_Schedule!F21)*1440)</f>
        <v>-4.4333333333332803</v>
      </c>
      <c r="G51" s="20">
        <f>IF(ABS((L21-PM_Schedule!G21)*1440)&gt;100, " ", (L21-PM_Schedule!G21)*1440)</f>
        <v>-4.3500000000000405</v>
      </c>
      <c r="H51" s="20">
        <f>IF(ABS((O21-PM_Schedule!H21)*1440)&gt;100, " ", (O21-PM_Schedule!H21)*1440)</f>
        <v>-4.8833333333333506</v>
      </c>
      <c r="I51" s="20">
        <f>IF(ABS((S21-PM_Schedule!I21)*1440)&gt;100, " ", (S21-PM_Schedule!I21)*1440)</f>
        <v>-6.3499999999998735</v>
      </c>
      <c r="J51" s="20">
        <f>IF(ABS((W21-PM_Schedule!J21)*1440)&gt;100, " ", (W21-PM_Schedule!J21)*1440)</f>
        <v>-7.4000000000001975</v>
      </c>
      <c r="K51" s="20">
        <f>IF(ABS((AB21-PM_Schedule!K21)*1440)&gt;100, " ", (AB21-PM_Schedule!K21)*1440)</f>
        <v>-7.5333333333332853</v>
      </c>
      <c r="L51" s="20">
        <f>IF(ABS((AF21-PM_Schedule!L21)*1440)&gt;100, " ", (AF21-PM_Schedule!L21)*1440)</f>
        <v>-10.916666666666561</v>
      </c>
      <c r="M51" s="20">
        <f>IF(ABS((AI21-PM_Schedule!M21)*1440)&gt;100, " ", (AI21-PM_Schedule!M21)*1440)</f>
        <v>-11.78333333333347</v>
      </c>
      <c r="N51" s="20" t="str">
        <f>IF(ABS((AJ21-PM_Schedule!N21)*1440)&gt;100, " ", (AJ21-PM_Schedule!N21)*1440)</f>
        <v xml:space="preserve"> </v>
      </c>
      <c r="O51" s="20">
        <f>IF(ABS((AL21-PM_Schedule!O21)*1440)&gt;100, " ", (AL21-PM_Schedule!O21)*1440)</f>
        <v>-11.433333333333415</v>
      </c>
      <c r="P51" s="20">
        <f>IF(ABS((AO21-PM_Schedule!P21)*1440)&gt;100, " ", (AO21-PM_Schedule!P21)*1440)</f>
        <v>-13.500000000000032</v>
      </c>
      <c r="Q51" s="20">
        <f>IF(ABS((AS21-PM_Schedule!Q21)*1440)&gt;100, " ", (AS21-PM_Schedule!Q21)*1440)</f>
        <v>-13.350000000000168</v>
      </c>
      <c r="S51">
        <v>19</v>
      </c>
      <c r="T51">
        <v>515</v>
      </c>
      <c r="U51" s="20" t="str" cm="1">
        <f t="array" ref="U51">_xlfn.IFS(ABS((C21-C20)*1440)&gt;100," ",((C21-C20)*1440)=0," ",((C21-C20)/PM_Headways!C21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t="str" cm="1">
        <f t="array" ref="X51">_xlfn.IFS(ABS((K21-K20)*1440)&gt;100, " ",  (K21-K20)*1440=0," ",(K21-K20)*1440&lt;&gt;0,(K21-K20)/PM_Headways!F21)</f>
        <v xml:space="preserve"> 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t="str" cm="1">
        <f t="array" ref="AA51">_xlfn.IFS(ABS((S21-S20)*1440)&gt;100," ",(S21-S20)*1440=0," ",(S21-S20)*1440&lt;&gt;0,(S21-S20)/PM_Headways!I21)</f>
        <v xml:space="preserve"> </v>
      </c>
      <c r="AB51" s="20" t="str" cm="1">
        <f t="array" ref="AB51">_xlfn.IFS(ABS((W21-W20)*1440)&gt;100, " ", (W21-W20)*1440=0, " ",(W21-W20)*1440&lt;&gt;0,(W21-W20)/PM_Headways!J21)</f>
        <v xml:space="preserve"> 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30" t="str" cm="1">
        <f t="array" ref="AG51">_xlfn.IFS(ABS((AL21-AL20)*1440)&gt;100, " ", (AL21-AL20)*1440=0," ", (AL21-AL20)*1440&lt;&gt;0,(AL21-AL20)/PM_Headways!O21)</f>
        <v xml:space="preserve"> </v>
      </c>
      <c r="AH51" s="30" t="str" cm="1">
        <f t="array" ref="AH51">_xlfn.IFS(ABS((AO21-AO20)*1440)&gt;100, " ", (AO21-AO20)*1440=0," ", (AO21-AO20)*1440&lt;&gt;0,(AO21-AO20)/PM_Headways!P21)</f>
        <v xml:space="preserve"> </v>
      </c>
      <c r="AI51" s="30" t="str" cm="1">
        <f t="array" ref="AI51">_xlfn.IFS(ABS((AS21-AS20)*1440)&gt;100, " ", (AS21-AS20)*1440=0," ", (AS21-AS20)*1440&lt;&gt;0,(AS21-AS20)/PM_Headways!Q21)</f>
        <v xml:space="preserve"> </v>
      </c>
      <c r="AK51" s="18" cm="1">
        <f t="array" ref="AK51">_xlfn.IFS(ABS((AS21-C21)*1440)&gt;500, " ",(AS21-C21)*1440 = 0, " ", (AS21-C21)*1440 &lt;&gt;0, (AS21-C21)*1440)</f>
        <v>96.666666666666544</v>
      </c>
      <c r="AL51" s="18">
        <f>IF(AK51 = " "," ",AK51/PM_Schedule!R21)</f>
        <v>0.87087087087086912</v>
      </c>
      <c r="AM51" s="18" cm="1">
        <f t="array" ref="AM51">_xlfn.IFS(ABS((W21-C21)*1440)&gt;500, " ",(W21-C21)*1440 = 0, " ", (W21-C21)*1440 &lt;&gt;0, (W21-C21)*1440)</f>
        <v>44.616666666666553</v>
      </c>
      <c r="AN51" s="18">
        <f>IF(AM51 = " "," ",AM51/PM_Schedule!S21)</f>
        <v>0.84182389937106505</v>
      </c>
      <c r="AO51" s="18" cm="1">
        <f t="array" ref="AO51">_xlfn.IFS(ABS((AS21-W21)*1440)&gt;500, " ",(AS21-W21)*1440 = 0, " ", (AS21-W21)*1440 &lt;&gt;0, (AS21-W21)*1440)</f>
        <v>52.049999999999983</v>
      </c>
      <c r="AP51" s="18">
        <f>IF(AO51 = " "," ",AO51/PM_Schedule!T21)</f>
        <v>0.8974137931034486</v>
      </c>
    </row>
    <row r="52" spans="1:42" x14ac:dyDescent="0.2">
      <c r="A52">
        <v>20</v>
      </c>
      <c r="B52">
        <v>519</v>
      </c>
      <c r="C52" s="20">
        <f>IF(ABS((C22-PM_Schedule!C22)*1440)&gt;100, " ",(C22-PM_Schedule!C22)*1440)</f>
        <v>0.59999999999993392</v>
      </c>
      <c r="D52" s="20">
        <f>IF(ABS((F22-PM_Schedule!D22)*1440)&gt;100, " ", (F22-PM_Schedule!D22)*1440)</f>
        <v>0.39999999999990266</v>
      </c>
      <c r="E52" s="20">
        <f>IF(ABS((J22-PM_Schedule!E22)*1440)&gt;100, " ", (J22-PM_Schedule!E22)*1440)</f>
        <v>-1.1166666666667879</v>
      </c>
      <c r="F52" s="20">
        <f>IF(ABS((K22-PM_Schedule!F22)*1440)&gt;100, " ", (K22-PM_Schedule!F22)*1440)</f>
        <v>-4.3499999999998806</v>
      </c>
      <c r="G52" s="20">
        <f>IF(ABS((L22-PM_Schedule!G22)*1440)&gt;100, " ", (L22-PM_Schedule!G22)*1440)</f>
        <v>-3.399999999999892</v>
      </c>
      <c r="H52" s="20">
        <f>IF(ABS((O22-PM_Schedule!H22)*1440)&gt;100, " ", (O22-PM_Schedule!H22)*1440)</f>
        <v>-3.8833333333333542</v>
      </c>
      <c r="I52" s="20">
        <f>IF(ABS((S22-PM_Schedule!I22)*1440)&gt;100, " ", (S22-PM_Schedule!I22)*1440)</f>
        <v>-5.7666666666667155</v>
      </c>
      <c r="J52" s="20">
        <f>IF(ABS((W22-PM_Schedule!J22)*1440)&gt;100, " ", (W22-PM_Schedule!J22)*1440)</f>
        <v>-5.4666666666666686</v>
      </c>
      <c r="K52" s="20">
        <f>IF(ABS((AB22-PM_Schedule!K22)*1440)&gt;100, " ", (AB22-PM_Schedule!K22)*1440)</f>
        <v>-5.649999999999924</v>
      </c>
      <c r="L52" s="20">
        <f>IF(ABS((AF22-PM_Schedule!L22)*1440)&gt;100, " ", (AF22-PM_Schedule!L22)*1440)</f>
        <v>-9.3333333333332469</v>
      </c>
      <c r="M52" s="20">
        <f>IF(ABS((AI22-PM_Schedule!M22)*1440)&gt;100, " ", (AI22-PM_Schedule!M22)*1440)</f>
        <v>-10.63333333333313</v>
      </c>
      <c r="N52" s="20">
        <f>IF(ABS((AJ22-PM_Schedule!N22)*1440)&gt;100, " ", (AJ22-PM_Schedule!N22)*1440)</f>
        <v>-8.8833333333334963</v>
      </c>
      <c r="O52" s="20">
        <f>IF(ABS((AL22-PM_Schedule!O22)*1440)&gt;100, " ", (AL22-PM_Schedule!O22)*1440)</f>
        <v>-10.049999999999972</v>
      </c>
      <c r="P52" s="20">
        <f>IF(ABS((AO22-PM_Schedule!P22)*1440)&gt;100, " ", (AO22-PM_Schedule!P22)*1440)</f>
        <v>-11.633333333333287</v>
      </c>
      <c r="Q52" s="20">
        <f>IF(ABS((AS22-PM_Schedule!Q22)*1440)&gt;100, " ", (AS22-PM_Schedule!Q22)*1440)</f>
        <v>-11.183333333333376</v>
      </c>
      <c r="S52">
        <v>20</v>
      </c>
      <c r="T52">
        <v>519</v>
      </c>
      <c r="U52" s="20" cm="1">
        <f t="array" ref="U52">_xlfn.IFS(ABS((C22-C21)*1440)&gt;100," ",((C22-C21)*1440)=0," ",((C22-C21)/PM_Headways!C22)&lt;&gt;0,(C22-C21)/PM_Headways!C22)</f>
        <v>0.94523809523808011</v>
      </c>
      <c r="V52" s="20" cm="1">
        <f t="array" ref="V52">_xlfn.IFS(ABS((F22-F21)*1440)&gt;100, " ", (F22-F21)*1440=0," ",(F22-F21)*1440&lt;&gt;0,(F22-F21)/PM_Headways!D22)</f>
        <v>1.219047619047616</v>
      </c>
      <c r="W52" s="20" cm="1">
        <f t="array" ref="W52">_xlfn.IFS(ABS((J22-J21)*1440)&gt;100, " ",  (J22-J21)*1440=0," ",(J22-J21)*1440&lt;&gt;0,(J22-J21)/PM_Headways!E22)</f>
        <v>1.0690476190476148</v>
      </c>
      <c r="X52" s="20" cm="1">
        <f t="array" ref="X52">_xlfn.IFS(ABS((K22-K21)*1440)&gt;100, " ",  (K22-K21)*1440=0," ",(K22-K21)*1440&lt;&gt;0,(K22-K21)/PM_Headways!F22)</f>
        <v>1.0119047619047714</v>
      </c>
      <c r="Y52" s="20" cm="1">
        <f t="array" ref="Y52">_xlfn.IFS(ABS((L22-L21)*1440)&gt;100, " ",  (L22-L21)*1440=0," ",(L22-L21)*1440&lt;&gt;0,(L22-L21)/PM_Headways!G22)</f>
        <v>1.1357142857143074</v>
      </c>
      <c r="Z52" s="20" cm="1">
        <f t="array" ref="Z52">_xlfn.IFS(ABS((O22-O21)*1440)&gt;100, " ", (O22-O21)*1440=0," ",(O22-O21)*1440&lt;&gt;0,(O22-O21)/PM_Headways!H22)</f>
        <v>1.1428571428571428</v>
      </c>
      <c r="AA52" s="20" cm="1">
        <f t="array" ref="AA52">_xlfn.IFS(ABS((S22-S21)*1440)&gt;100," ",(S22-S21)*1440=0," ",(S22-S21)*1440&lt;&gt;0,(S22-S21)/PM_Headways!I22)</f>
        <v>1.0833333333333066</v>
      </c>
      <c r="AB52" s="20" cm="1">
        <f t="array" ref="AB52">_xlfn.IFS(ABS((W22-W21)*1440)&gt;100, " ", (W22-W21)*1440=0, " ",(W22-W21)*1440&lt;&gt;0,(W22-W21)/PM_Headways!J22)</f>
        <v>1.2761904761905052</v>
      </c>
      <c r="AC52" s="20" cm="1">
        <f t="array" ref="AC52">_xlfn.IFS(ABS((AB22-AB21)*1440)&gt;100, " ", (AB22-AB21)*1440=0, " ", (AB22-AB21)*1440&lt;&gt;0,(AB22-AB21)/PM_Headways!K22)</f>
        <v>1.3138888888888947</v>
      </c>
      <c r="AD52" s="20" cm="1">
        <f t="array" ref="AD52">_xlfn.IFS(ABS((AF22-AF21)*1440)&gt;100, " ", (AF22-AF21)*1440=0, " ", (AF22-AF21)*1440&lt;&gt;0,(AF22-AF21)/PM_Headways!L22)</f>
        <v>1.2435897435897385</v>
      </c>
      <c r="AE52" s="20" cm="1">
        <f t="array" ref="AE52">_xlfn.IFS(ABS((AI22-AI21)*1440)&gt;100, " ", (AI22-AI21)*1440=0," ", (AI22-AI21)*1440&lt;&gt;0,(AI22-AI21)/PM_Headways!M22)</f>
        <v>1.1642857142857672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30" cm="1">
        <f t="array" ref="AG52">_xlfn.IFS(ABS((AL22-AL21)*1440)&gt;100, " ", (AL22-AL21)*1440=0," ", (AL22-AL21)*1440&lt;&gt;0,(AL22-AL21)/PM_Headways!O22)</f>
        <v>1.2305555555555747</v>
      </c>
      <c r="AH52" s="30" cm="1">
        <f t="array" ref="AH52">_xlfn.IFS(ABS((AO22-AO21)*1440)&gt;100, " ", (AO22-AO21)*1440=0," ", (AO22-AO21)*1440&lt;&gt;0,(AO22-AO21)/PM_Headways!P22)</f>
        <v>1.2666666666666788</v>
      </c>
      <c r="AI52" s="30" cm="1">
        <f t="array" ref="AI52">_xlfn.IFS(ABS((AS22-AS21)*1440)&gt;100, " ", (AS22-AS21)*1440=0," ", (AS22-AS21)*1440&lt;&gt;0,(AS22-AS21)/PM_Headways!Q22)</f>
        <v>1.3611111111111334</v>
      </c>
      <c r="AK52" s="18" cm="1">
        <f t="array" ref="AK52">_xlfn.IFS(ABS((AS22-C22)*1440)&gt;500, " ",(AS22-C22)*1440 = 0, " ", (AS22-C22)*1440 &lt;&gt;0, (AS22-C22)*1440)</f>
        <v>98.216666666666612</v>
      </c>
      <c r="AL52" s="18">
        <f>IF(AK52 = " "," ",AK52/PM_Schedule!R22)</f>
        <v>0.89287878787878794</v>
      </c>
      <c r="AM52" s="18" cm="1">
        <f t="array" ref="AM52">_xlfn.IFS(ABS((W22-C22)*1440)&gt;500, " ",(W22-C22)*1440 = 0, " ", (W22-C22)*1440 &lt;&gt;0, (W22-C22)*1440)</f>
        <v>46.933333333333366</v>
      </c>
      <c r="AN52" s="18">
        <f>IF(AM52 = " "," ",AM52/PM_Schedule!S22)</f>
        <v>0.88553459119496969</v>
      </c>
      <c r="AO52" s="18" cm="1">
        <f t="array" ref="AO52">_xlfn.IFS(ABS((AS22-W22)*1440)&gt;500, " ",(AS22-W22)*1440 = 0, " ", (AS22-W22)*1440 &lt;&gt;0, (AS22-W22)*1440)</f>
        <v>51.283333333333246</v>
      </c>
      <c r="AP52" s="18">
        <f>IF(AO52 = " "," ",AO52/PM_Schedule!T22)</f>
        <v>0.89970760233918046</v>
      </c>
    </row>
    <row r="53" spans="1:42" x14ac:dyDescent="0.2">
      <c r="A53">
        <v>21</v>
      </c>
      <c r="B53">
        <v>520</v>
      </c>
      <c r="C53" s="20">
        <f>IF(ABS((C23-PM_Schedule!C23)*1440)&gt;100, " ",(C23-PM_Schedule!C23)*1440)</f>
        <v>1.9666666666667609</v>
      </c>
      <c r="D53" s="20">
        <f>IF(ABS((F23-PM_Schedule!D23)*1440)&gt;100, " ", (F23-PM_Schedule!D23)*1440)</f>
        <v>-6.6666666666783669E-2</v>
      </c>
      <c r="E53" s="20">
        <f>IF(ABS((J23-PM_Schedule!E23)*1440)&gt;100, " ", (J23-PM_Schedule!E23)*1440)</f>
        <v>-0.43333333333329449</v>
      </c>
      <c r="F53" s="20">
        <f>IF(ABS((K23-PM_Schedule!F23)*1440)&gt;100, " ", (K23-PM_Schedule!F23)*1440)</f>
        <v>-2.4833333333332952</v>
      </c>
      <c r="G53" s="20">
        <f>IF(ABS((L23-PM_Schedule!G23)*1440)&gt;100, " ", (L23-PM_Schedule!G23)*1440)</f>
        <v>-2.7166666666665584</v>
      </c>
      <c r="H53" s="20">
        <f>IF(ABS((O23-PM_Schedule!H23)*1440)&gt;100, " ", (O23-PM_Schedule!H23)*1440)</f>
        <v>-1.9333333333333691</v>
      </c>
      <c r="I53" s="20">
        <f>IF(ABS((S23-PM_Schedule!I23)*1440)&gt;100, " ", (S23-PM_Schedule!I23)*1440)</f>
        <v>-3.4333333333332838</v>
      </c>
      <c r="J53" s="20">
        <f>IF(ABS((W23-PM_Schedule!J23)*1440)&gt;100, " ", (W23-PM_Schedule!J23)*1440)</f>
        <v>-3.4166666666668277</v>
      </c>
      <c r="K53" s="20">
        <f>IF(ABS((AB23-PM_Schedule!K23)*1440)&gt;100, " ", (AB23-PM_Schedule!K23)*1440)</f>
        <v>-3.8166666666665705</v>
      </c>
      <c r="L53" s="20">
        <f>IF(ABS((AF23-PM_Schedule!L23)*1440)&gt;100, " ", (AF23-PM_Schedule!L23)*1440)</f>
        <v>-5.2000000000000135</v>
      </c>
      <c r="M53" s="20" t="str">
        <f>IF(ABS((AI23-PM_Schedule!M23)*1440)&gt;100, " ", (AI23-PM_Schedule!M23)*1440)</f>
        <v xml:space="preserve"> </v>
      </c>
      <c r="N53" s="20">
        <f>IF(ABS((AJ23-PM_Schedule!N23)*1440)&gt;100, " ", (AJ23-PM_Schedule!N23)*1440)</f>
        <v>-4.8500000000001187</v>
      </c>
      <c r="O53" s="20">
        <f>IF(ABS((AL23-PM_Schedule!O23)*1440)&gt;100, " ", (AL23-PM_Schedule!O23)*1440)</f>
        <v>-5.9666666666667467</v>
      </c>
      <c r="P53" s="20">
        <f>IF(ABS((AO23-PM_Schedule!P23)*1440)&gt;100, " ", (AO23-PM_Schedule!P23)*1440)</f>
        <v>-7.5000000000000533</v>
      </c>
      <c r="Q53" s="20">
        <f>IF(ABS((AS23-PM_Schedule!Q23)*1440)&gt;100, " ", (AS23-PM_Schedule!Q23)*1440)</f>
        <v>-7.1333333333332227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1.1242424242424394</v>
      </c>
      <c r="V53" s="20" cm="1">
        <f t="array" ref="V53">_xlfn.IFS(ABS((F23-F22)*1440)&gt;100, " ", (F23-F22)*1440=0," ",(F23-F22)*1440&lt;&gt;0,(F23-F22)/PM_Headways!D23)</f>
        <v>0.95757575757575564</v>
      </c>
      <c r="W53" s="20" cm="1">
        <f t="array" ref="W53">_xlfn.IFS(ABS((J23-J22)*1440)&gt;100, " ",  (J23-J22)*1440=0," ",(J23-J22)*1440&lt;&gt;0,(J23-J22)/PM_Headways!E23)</f>
        <v>1.0621212121212269</v>
      </c>
      <c r="X53" s="20" cm="1">
        <f t="array" ref="X53">_xlfn.IFS(ABS((K23-K22)*1440)&gt;100, " ",  (K23-K22)*1440=0," ",(K23-K22)*1440&lt;&gt;0,(K23-K22)/PM_Headways!F23)</f>
        <v>1.169696969696963</v>
      </c>
      <c r="Y53" s="20" cm="1">
        <f t="array" ref="Y53">_xlfn.IFS(ABS((L23-L22)*1440)&gt;100, " ",  (L23-L22)*1440=0," ",(L23-L22)*1440&lt;&gt;0,(L23-L22)/PM_Headways!G23)</f>
        <v>1.0621212121212125</v>
      </c>
      <c r="Z53" s="20" cm="1">
        <f t="array" ref="Z53">_xlfn.IFS(ABS((O23-O22)*1440)&gt;100, " ", (O23-O22)*1440=0," ",(O23-O22)*1440&lt;&gt;0,(O23-O22)/PM_Headways!H23)</f>
        <v>1.1772727272727266</v>
      </c>
      <c r="AA53" s="20" cm="1">
        <f t="array" ref="AA53">_xlfn.IFS(ABS((S23-S22)*1440)&gt;100," ",(S23-S22)*1440=0," ",(S23-S22)*1440&lt;&gt;0,(S23-S22)/PM_Headways!I23)</f>
        <v>1.2121212121212217</v>
      </c>
      <c r="AB53" s="20" cm="1">
        <f t="array" ref="AB53">_xlfn.IFS(ABS((W23-W22)*1440)&gt;100, " ", (W23-W22)*1440=0, " ",(W23-W22)*1440&lt;&gt;0,(W23-W22)/PM_Headways!J23)</f>
        <v>1.1863636363636225</v>
      </c>
      <c r="AC53" s="20" cm="1">
        <f t="array" ref="AC53">_xlfn.IFS(ABS((AB23-AB22)*1440)&gt;100, " ", (AB23-AB22)*1440=0, " ", (AB23-AB22)*1440&lt;&gt;0,(AB23-AB22)/PM_Headways!K23)</f>
        <v>1.1666666666666692</v>
      </c>
      <c r="AD53" s="20" cm="1">
        <f t="array" ref="AD53">_xlfn.IFS(ABS((AF23-AF22)*1440)&gt;100, " ", (AF23-AF22)*1440=0, " ", (AF23-AF22)*1440&lt;&gt;0,(AF23-AF22)/PM_Headways!L23)</f>
        <v>1.3936507936507825</v>
      </c>
      <c r="AE53" s="20" t="str" cm="1">
        <f t="array" ref="AE53">_xlfn.IFS(ABS((AI23-AI22)*1440)&gt;100, " ", (AI23-AI22)*1440=0," ", (AI23-AI22)*1440&lt;&gt;0,(AI23-AI22)/PM_Headways!M23)</f>
        <v xml:space="preserve"> </v>
      </c>
      <c r="AF53" s="20" cm="1">
        <f t="array" ref="AF53">_xlfn.IFS(ABS((AJ23-AJ22)*1440)&gt;100, " ", (AJ23-AJ22)*1440=0," ", (AJ23-AJ22)*1440&lt;&gt;0,(AJ23-AJ22)/PM_Headways!N23)</f>
        <v>1.4033333333333327</v>
      </c>
      <c r="AG53" s="30" cm="1">
        <f t="array" ref="AG53">_xlfn.IFS(ABS((AL23-AL22)*1440)&gt;100, " ", (AL23-AL22)*1440=0," ", (AL23-AL22)*1440&lt;&gt;0,(AL23-AL22)/PM_Headways!O23)</f>
        <v>1.4083333333333241</v>
      </c>
      <c r="AH53" s="30" cm="1">
        <f t="array" ref="AH53">_xlfn.IFS(ABS((AO23-AO22)*1440)&gt;100, " ", (AO23-AO22)*1440=0," ", (AO23-AO22)*1440&lt;&gt;0,(AO23-AO22)/PM_Headways!P23)</f>
        <v>1.4133333333333249</v>
      </c>
      <c r="AI53" s="30" cm="1">
        <f t="array" ref="AI53">_xlfn.IFS(ABS((AS23-AS22)*1440)&gt;100, " ", (AS23-AS22)*1440=0," ", (AS23-AS22)*1440&lt;&gt;0,(AS23-AS22)/PM_Headways!Q23)</f>
        <v>1.4050000000000167</v>
      </c>
      <c r="AK53" s="18" cm="1">
        <f t="array" ref="AK53">_xlfn.IFS(ABS((AS23-C23)*1440)&gt;500, " ",(AS23-C23)*1440 = 0, " ", (AS23-C23)*1440 &lt;&gt;0, (AS23-C23)*1440)</f>
        <v>99.899999999999949</v>
      </c>
      <c r="AL53" s="18">
        <f>IF(AK53 = " "," ",AK53/PM_Schedule!R23)</f>
        <v>0.91651376146788999</v>
      </c>
      <c r="AM53" s="18" cm="1">
        <f t="array" ref="AM53">_xlfn.IFS(ABS((W23-C23)*1440)&gt;500, " ",(W23-C23)*1440 = 0, " ", (W23-C23)*1440 &lt;&gt;0, (W23-C23)*1440)</f>
        <v>47.616666666666383</v>
      </c>
      <c r="AN53" s="18">
        <f>IF(AM53 = " "," ",AM53/PM_Schedule!S23)</f>
        <v>0.89842767295596992</v>
      </c>
      <c r="AO53" s="18" cm="1">
        <f t="array" ref="AO53">_xlfn.IFS(ABS((AS23-W23)*1440)&gt;500, " ",(AS23-W23)*1440 = 0, " ", (AS23-W23)*1440 &lt;&gt;0, (AS23-W23)*1440)</f>
        <v>52.283333333333566</v>
      </c>
      <c r="AP53" s="18">
        <f>IF(AO53 = " "," ",AO53/PM_Schedule!T23)</f>
        <v>0.93363095238095728</v>
      </c>
    </row>
    <row r="54" spans="1:42" x14ac:dyDescent="0.2">
      <c r="A54">
        <v>22</v>
      </c>
      <c r="B54">
        <v>522</v>
      </c>
      <c r="C54" s="20">
        <f>IF(ABS((C24-PM_Schedule!C24)*1440)&gt;100, " ",(C24-PM_Schedule!C24)*1440)</f>
        <v>6.0333333333333705</v>
      </c>
      <c r="D54" s="20">
        <f>IF(ABS((F24-PM_Schedule!D24)*1440)&gt;100, " ", (F24-PM_Schedule!D24)*1440)</f>
        <v>5.3333333333332611</v>
      </c>
      <c r="E54" s="20">
        <f>IF(ABS((J24-PM_Schedule!E24)*1440)&gt;100, " ", (J24-PM_Schedule!E24)*1440)</f>
        <v>4.1000000000001613</v>
      </c>
      <c r="F54" s="20">
        <f>IF(ABS((K24-PM_Schedule!F24)*1440)&gt;100, " ", (K24-PM_Schedule!F24)*1440)</f>
        <v>1.5999999999999304</v>
      </c>
      <c r="G54" s="20">
        <f>IF(ABS((L24-PM_Schedule!G24)*1440)&gt;100, " ", (L24-PM_Schedule!G24)*1440)</f>
        <v>1.4166666666665151</v>
      </c>
      <c r="H54" s="20">
        <f>IF(ABS((O24-PM_Schedule!H24)*1440)&gt;100, " ", (O24-PM_Schedule!H24)*1440)</f>
        <v>2.1000000000001684</v>
      </c>
      <c r="I54" s="20">
        <f>IF(ABS((S24-PM_Schedule!I24)*1440)&gt;100, " ", (S24-PM_Schedule!I24)*1440)</f>
        <v>0.20000000000003126</v>
      </c>
      <c r="J54" s="20">
        <f>IF(ABS((W24-PM_Schedule!J24)*1440)&gt;100, " ", (W24-PM_Schedule!J24)*1440)</f>
        <v>2.6166666666665428</v>
      </c>
      <c r="K54" s="20">
        <f>IF(ABS((AB24-PM_Schedule!K24)*1440)&gt;100, " ", (AB24-PM_Schedule!K24)*1440)</f>
        <v>3.5666666666666913</v>
      </c>
      <c r="L54" s="20">
        <f>IF(ABS((AF24-PM_Schedule!L24)*1440)&gt;100, " ", (AF24-PM_Schedule!L24)*1440)</f>
        <v>0.81666666666658116</v>
      </c>
      <c r="M54" s="20">
        <f>IF(ABS((AI24-PM_Schedule!M24)*1440)&gt;100, " ", (AI24-PM_Schedule!M24)*1440)</f>
        <v>-0.4499999999997506</v>
      </c>
      <c r="N54" s="20">
        <f>IF(ABS((AJ24-PM_Schedule!N24)*1440)&gt;100, " ", (AJ24-PM_Schedule!N24)*1440)</f>
        <v>0.53333333333331012</v>
      </c>
      <c r="O54" s="20">
        <f>IF(ABS((AL24-PM_Schedule!O24)*1440)&gt;100, " ", (AL24-PM_Schedule!O24)*1440)</f>
        <v>-3.5166666666666835</v>
      </c>
      <c r="P54" s="20">
        <f>IF(ABS((AO24-PM_Schedule!P24)*1440)&gt;100, " ", (AO24-PM_Schedule!P24)*1440)</f>
        <v>1.1166666666664682</v>
      </c>
      <c r="Q54" s="20">
        <f>IF(ABS((AS24-PM_Schedule!Q24)*1440)&gt;100, " ", (AS24-PM_Schedule!Q24)*1440)</f>
        <v>0.66666666666655772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1.3388888888888852</v>
      </c>
      <c r="V54" s="20" cm="1">
        <f t="array" ref="V54">_xlfn.IFS(ABS((F24-F23)*1440)&gt;100, " ", (F24-F23)*1440=0," ",(F24-F23)*1440&lt;&gt;0,(F24-F23)/PM_Headways!D24)</f>
        <v>1.4500000000000053</v>
      </c>
      <c r="W54" s="20" cm="1">
        <f t="array" ref="W54">_xlfn.IFS(ABS((J24-J23)*1440)&gt;100, " ",  (J24-J23)*1440=0," ",(J24-J23)*1440&lt;&gt;0,(J24-J23)/PM_Headways!E24)</f>
        <v>1.3777777777777893</v>
      </c>
      <c r="X54" s="20" cm="1">
        <f t="array" ref="X54">_xlfn.IFS(ABS((K24-K23)*1440)&gt;100, " ",  (K24-K23)*1440=0," ",(K24-K23)*1440&lt;&gt;0,(K24-K23)/PM_Headways!F24)</f>
        <v>1.3402777777777655</v>
      </c>
      <c r="Y54" s="20" cm="1">
        <f t="array" ref="Y54">_xlfn.IFS(ABS((L24-L23)*1440)&gt;100, " ",  (L24-L23)*1440=0," ",(L24-L23)*1440&lt;&gt;0,(L24-L23)/PM_Headways!G24)</f>
        <v>1.3444444444444195</v>
      </c>
      <c r="Z54" s="20" cm="1">
        <f t="array" ref="Z54">_xlfn.IFS(ABS((O24-O23)*1440)&gt;100, " ", (O24-O23)*1440=0," ",(O24-O23)*1440&lt;&gt;0,(O24-O23)/PM_Headways!H24)</f>
        <v>1.3361111111111292</v>
      </c>
      <c r="AA54" s="20" cm="1">
        <f t="array" ref="AA54">_xlfn.IFS(ABS((S24-S23)*1440)&gt;100," ",(S24-S23)*1440=0," ",(S24-S23)*1440&lt;&gt;0,(S24-S23)/PM_Headways!I24)</f>
        <v>1.3027777777777774</v>
      </c>
      <c r="AB54" s="20" cm="1">
        <f t="array" ref="AB54">_xlfn.IFS(ABS((W24-W23)*1440)&gt;100, " ", (W24-W23)*1440=0, " ",(W24-W23)*1440&lt;&gt;0,(W24-W23)/PM_Headways!J24)</f>
        <v>1.5484848484848539</v>
      </c>
      <c r="AC54" s="20" cm="1">
        <f t="array" ref="AC54">_xlfn.IFS(ABS((AB24-AB23)*1440)&gt;100, " ", (AB24-AB23)*1440=0, " ", (AB24-AB23)*1440&lt;&gt;0,(AB24-AB23)/PM_Headways!K24)</f>
        <v>1.7383333333333288</v>
      </c>
      <c r="AD54" s="20" cm="1">
        <f t="array" ref="AD54">_xlfn.IFS(ABS((AF24-AF23)*1440)&gt;100, " ", (AF24-AF23)*1440=0, " ", (AF24-AF23)*1440&lt;&gt;0,(AF24-AF23)/PM_Headways!L24)</f>
        <v>1.6016666666666617</v>
      </c>
      <c r="AE54" s="20" t="str" cm="1">
        <f t="array" ref="AE54">_xlfn.IFS(ABS((AI24-AI23)*1440)&gt;100, " ", (AI24-AI23)*1440=0," ", (AI24-AI23)*1440&lt;&gt;0,(AI24-AI23)/PM_Headways!M24)</f>
        <v xml:space="preserve"> </v>
      </c>
      <c r="AF54" s="20" cm="1">
        <f t="array" ref="AF54">_xlfn.IFS(ABS((AJ24-AJ23)*1440)&gt;100, " ", (AJ24-AJ23)*1440=0," ", (AJ24-AJ23)*1440&lt;&gt;0,(AJ24-AJ23)/PM_Headways!N24)</f>
        <v>1.5126984126984275</v>
      </c>
      <c r="AG54" s="30" cm="1">
        <f t="array" ref="AG54">_xlfn.IFS(ABS((AL24-AL23)*1440)&gt;100, " ", (AL24-AL23)*1440=0," ", (AL24-AL23)*1440&lt;&gt;0,(AL24-AL23)/PM_Headways!O24)</f>
        <v>1.222727272727276</v>
      </c>
      <c r="AH54" s="30" cm="1">
        <f t="array" ref="AH54">_xlfn.IFS(ABS((AO24-AO23)*1440)&gt;100, " ", (AO24-AO23)*1440=0," ", (AO24-AO23)*1440&lt;&gt;0,(AO24-AO23)/PM_Headways!P24)</f>
        <v>1.8616666666666415</v>
      </c>
      <c r="AI54" s="30" cm="1">
        <f t="array" ref="AI54">_xlfn.IFS(ABS((AS24-AS23)*1440)&gt;100, " ", (AS24-AS23)*1440=0," ", (AS24-AS23)*1440&lt;&gt;0,(AS24-AS23)/PM_Headways!Q24)</f>
        <v>1.7090909090908812</v>
      </c>
      <c r="AK54" s="18" cm="1">
        <f t="array" ref="AK54">_xlfn.IFS(ABS((AS24-C24)*1440)&gt;500, " ",(AS24-C24)*1440 = 0, " ", (AS24-C24)*1440 &lt;&gt;0, (AS24-C24)*1440)</f>
        <v>102.63333333333328</v>
      </c>
      <c r="AL54" s="18">
        <f>IF(AK54 = " "," ",AK54/PM_Schedule!R24)</f>
        <v>0.95030864197530729</v>
      </c>
      <c r="AM54" s="18" cm="1">
        <f t="array" ref="AM54">_xlfn.IFS(ABS((W24-C24)*1440)&gt;500, " ",(W24-C24)*1440 = 0, " ", (W24-C24)*1440 &lt;&gt;0, (W24-C24)*1440)</f>
        <v>48.583333333333144</v>
      </c>
      <c r="AN54" s="18">
        <f>IF(AM54 = " "," ",AM54/PM_Schedule!S24)</f>
        <v>0.9342948717948687</v>
      </c>
      <c r="AO54" s="18" cm="1">
        <f t="array" ref="AO54">_xlfn.IFS(ABS((AS24-W24)*1440)&gt;500, " ",(AS24-W24)*1440 = 0, " ", (AS24-W24)*1440 &lt;&gt;0, (AS24-W24)*1440)</f>
        <v>54.050000000000139</v>
      </c>
      <c r="AP54" s="18">
        <f>IF(AO54 = " "," ",AO54/PM_Schedule!T24)</f>
        <v>0.96517857142857189</v>
      </c>
    </row>
    <row r="55" spans="1:42" x14ac:dyDescent="0.2">
      <c r="A55">
        <v>23</v>
      </c>
      <c r="B55">
        <v>523</v>
      </c>
      <c r="C55" s="20">
        <f>IF(ABS((C25-PM_Schedule!C25)*1440)&gt;100, " ",(C25-PM_Schedule!C25)*1440)</f>
        <v>0.48333333333330231</v>
      </c>
      <c r="D55" s="20">
        <f>IF(ABS((F25-PM_Schedule!D25)*1440)&gt;100, " ", (F25-PM_Schedule!D25)*1440)</f>
        <v>-0.46666666666652645</v>
      </c>
      <c r="E55" s="20">
        <f>IF(ABS((J25-PM_Schedule!E25)*1440)&gt;100, " ", (J25-PM_Schedule!E25)*1440)</f>
        <v>-1.9000000000001371</v>
      </c>
      <c r="F55" s="20">
        <f>IF(ABS((K25-PM_Schedule!F25)*1440)&gt;100, " ", (K25-PM_Schedule!F25)*1440)</f>
        <v>-4.4500000000000561</v>
      </c>
      <c r="G55" s="20">
        <f>IF(ABS((L25-PM_Schedule!G25)*1440)&gt;100, " ", (L25-PM_Schedule!G25)*1440)</f>
        <v>-3.4500000000000597</v>
      </c>
      <c r="H55" s="20">
        <f>IF(ABS((O25-PM_Schedule!H25)*1440)&gt;100, " ", (O25-PM_Schedule!H25)*1440)</f>
        <v>-3.8666666666665783</v>
      </c>
      <c r="I55" s="20">
        <f>IF(ABS((S25-PM_Schedule!I25)*1440)&gt;100, " ", (S25-PM_Schedule!I25)*1440)</f>
        <v>-5.4499999999998927</v>
      </c>
      <c r="J55" s="20">
        <f>IF(ABS((W25-PM_Schedule!J25)*1440)&gt;100, " ", (W25-PM_Schedule!J25)*1440)</f>
        <v>-4.5500000000000718</v>
      </c>
      <c r="K55" s="20">
        <f>IF(ABS((AB25-PM_Schedule!K25)*1440)&gt;100, " ", (AB25-PM_Schedule!K25)*1440)</f>
        <v>-1.7333333333333378</v>
      </c>
      <c r="L55" s="20">
        <f>IF(ABS((AF25-PM_Schedule!L25)*1440)&gt;100, " ", (AF25-PM_Schedule!L25)*1440)</f>
        <v>-3.8666666666665783</v>
      </c>
      <c r="M55" s="20">
        <f>IF(ABS((AI25-PM_Schedule!M25)*1440)&gt;100, " ", (AI25-PM_Schedule!M25)*1440)</f>
        <v>-4.783333333333335</v>
      </c>
      <c r="N55" s="20">
        <f>IF(ABS((AJ25-PM_Schedule!N25)*1440)&gt;100, " ", (AJ25-PM_Schedule!N25)*1440)</f>
        <v>-3.3500000000002039</v>
      </c>
      <c r="O55" s="20">
        <f>IF(ABS((AL25-PM_Schedule!O25)*1440)&gt;100, " ", (AL25-PM_Schedule!O25)*1440)</f>
        <v>-6.5500000000000647</v>
      </c>
      <c r="P55" s="20">
        <f>IF(ABS((AO25-PM_Schedule!P25)*1440)&gt;100, " ", (AO25-PM_Schedule!P25)*1440)</f>
        <v>-5.5000000000000604</v>
      </c>
      <c r="Q55" s="20">
        <f>IF(ABS((AS25-PM_Schedule!Q25)*1440)&gt;100, " ", (AS25-PM_Schedule!Q25)*1440)</f>
        <v>-5.3666666666668128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53749999999999265</v>
      </c>
      <c r="V55" s="20" cm="1">
        <f t="array" ref="V55">_xlfn.IFS(ABS((F25-F24)*1440)&gt;100, " ", (F25-F24)*1440=0," ",(F25-F24)*1440&lt;&gt;0,(F25-F24)/PM_Headways!D25)</f>
        <v>0.51666666666668271</v>
      </c>
      <c r="W55" s="20" cm="1">
        <f t="array" ref="W55">_xlfn.IFS(ABS((J25-J24)*1440)&gt;100, " ",  (J25-J24)*1440=0," ",(J25-J24)*1440&lt;&gt;0,(J25-J24)/PM_Headways!E25)</f>
        <v>0.49999999999998002</v>
      </c>
      <c r="X55" s="20" cm="1">
        <f t="array" ref="X55">_xlfn.IFS(ABS((K25-K24)*1440)&gt;100, " ",  (K25-K24)*1440=0," ",(K25-K24)*1440&lt;&gt;0,(K25-K24)/PM_Headways!F25)</f>
        <v>0.49583333333333268</v>
      </c>
      <c r="Y55" s="20" cm="1">
        <f t="array" ref="Y55">_xlfn.IFS(ABS((L25-L24)*1440)&gt;100, " ",  (L25-L24)*1440=0," ",(L25-L24)*1440&lt;&gt;0,(L25-L24)/PM_Headways!G25)</f>
        <v>0.59444444444445066</v>
      </c>
      <c r="Z55" s="20" cm="1">
        <f t="array" ref="Z55">_xlfn.IFS(ABS((O25-O24)*1440)&gt;100, " ", (O25-O24)*1440=0," ",(O25-O24)*1440&lt;&gt;0,(O25-O24)/PM_Headways!H25)</f>
        <v>0.50277777777776933</v>
      </c>
      <c r="AA55" s="20" cm="1">
        <f t="array" ref="AA55">_xlfn.IFS(ABS((S25-S24)*1440)&gt;100," ",(S25-S24)*1440=0," ",(S25-S24)*1440&lt;&gt;0,(S25-S24)/PM_Headways!I25)</f>
        <v>0.52916666666667134</v>
      </c>
      <c r="AB55" s="20" cm="1">
        <f t="array" ref="AB55">_xlfn.IFS(ABS((W25-W24)*1440)&gt;100, " ", (W25-W24)*1440=0, " ",(W25-W24)*1440&lt;&gt;0,(W25-W24)/PM_Headways!J25)</f>
        <v>0.40277777777778001</v>
      </c>
      <c r="AC55" s="20" cm="1">
        <f t="array" ref="AC55">_xlfn.IFS(ABS((AB25-AB24)*1440)&gt;100, " ", (AB25-AB24)*1440=0, " ", (AB25-AB24)*1440&lt;&gt;0,(AB25-AB24)/PM_Headways!K25)</f>
        <v>0.59230769230769365</v>
      </c>
      <c r="AD55" s="20" cm="1">
        <f t="array" ref="AD55">_xlfn.IFS(ABS((AF25-AF24)*1440)&gt;100, " ", (AF25-AF24)*1440=0, " ", (AF25-AF24)*1440&lt;&gt;0,(AF25-AF24)/PM_Headways!L25)</f>
        <v>0.60972222222223538</v>
      </c>
      <c r="AE55" s="20" cm="1">
        <f t="array" ref="AE55">_xlfn.IFS(ABS((AI25-AI24)*1440)&gt;100, " ", (AI25-AI24)*1440=0," ", (AI25-AI24)*1440&lt;&gt;0,(AI25-AI24)/PM_Headways!M25)</f>
        <v>0.63888888888887152</v>
      </c>
      <c r="AF55" s="20" cm="1">
        <f t="array" ref="AF55">_xlfn.IFS(ABS((AJ25-AJ24)*1440)&gt;100, " ", (AJ25-AJ24)*1440=0," ", (AJ25-AJ24)*1440&lt;&gt;0,(AJ25-AJ24)/PM_Headways!N25)</f>
        <v>0.67638888888887694</v>
      </c>
      <c r="AG55" s="30" cm="1">
        <f t="array" ref="AG55">_xlfn.IFS(ABS((AL25-AL24)*1440)&gt;100, " ", (AL25-AL24)*1440=0," ", (AL25-AL24)*1440&lt;&gt;0,(AL25-AL24)/PM_Headways!O25)</f>
        <v>0.74722222222221735</v>
      </c>
      <c r="AH55" s="30" cm="1">
        <f t="array" ref="AH55">_xlfn.IFS(ABS((AO25-AO24)*1440)&gt;100, " ", (AO25-AO24)*1440=0," ", (AO25-AO24)*1440&lt;&gt;0,(AO25-AO24)/PM_Headways!P25)</f>
        <v>0.44861111111112068</v>
      </c>
      <c r="AI55" s="30" cm="1">
        <f t="array" ref="AI55">_xlfn.IFS(ABS((AS25-AS24)*1440)&gt;100, " ", (AS25-AS24)*1440=0," ", (AS25-AS24)*1440&lt;&gt;0,(AS25-AS24)/PM_Headways!Q25)</f>
        <v>0.49722222222221735</v>
      </c>
      <c r="AK55" s="18" cm="1">
        <f t="array" ref="AK55">_xlfn.IFS(ABS((AS25-C25)*1440)&gt;500, " ",(AS25-C25)*1440 = 0, " ", (AS25-C25)*1440 &lt;&gt;0, (AS25-C25)*1440)</f>
        <v>102.14999999999998</v>
      </c>
      <c r="AL55" s="18">
        <f>IF(AK55 = " "," ",AK55/PM_Schedule!R25)</f>
        <v>0.9458333333333323</v>
      </c>
      <c r="AM55" s="18" cm="1">
        <f t="array" ref="AM55">_xlfn.IFS(ABS((W25-C25)*1440)&gt;500, " ",(W25-C25)*1440 = 0, " ", (W25-C25)*1440 &lt;&gt;0, (W25-C25)*1440)</f>
        <v>46.966666666666598</v>
      </c>
      <c r="AN55" s="18">
        <f>IF(AM55 = " "," ",AM55/PM_Schedule!S25)</f>
        <v>0.90320512820512733</v>
      </c>
      <c r="AO55" s="18" cm="1">
        <f t="array" ref="AO55">_xlfn.IFS(ABS((AS25-W25)*1440)&gt;500, " ",(AS25-W25)*1440 = 0, " ", (AS25-W25)*1440 &lt;&gt;0, (AS25-W25)*1440)</f>
        <v>55.18333333333338</v>
      </c>
      <c r="AP55" s="18">
        <f>IF(AO55 = " "," ",AO55/PM_Schedule!T25)</f>
        <v>0.98541666666666539</v>
      </c>
    </row>
    <row r="56" spans="1:42" x14ac:dyDescent="0.2">
      <c r="A56">
        <v>24</v>
      </c>
      <c r="B56" s="2" t="s">
        <v>8</v>
      </c>
      <c r="C56" s="20">
        <f>IF(ABS((C26-PM_Schedule!C26)*1440)&gt;100, " ",(C26-PM_Schedule!C26)*1440)</f>
        <v>-1.3999999999998991</v>
      </c>
      <c r="D56" s="20">
        <f>IF(ABS((F26-PM_Schedule!D26)*1440)&gt;100, " ", (F26-PM_Schedule!D26)*1440)</f>
        <v>-3.4166666666666679</v>
      </c>
      <c r="E56" s="20">
        <f>IF(ABS((J26-PM_Schedule!E26)*1440)&gt;100, " ", (J26-PM_Schedule!E26)*1440)</f>
        <v>-4.0166666666666018</v>
      </c>
      <c r="F56" s="20">
        <f>IF(ABS((K26-PM_Schedule!F26)*1440)&gt;100, " ", (K26-PM_Schedule!F26)*1440)</f>
        <v>-7.5166666666666693</v>
      </c>
      <c r="G56" s="20">
        <f>IF(ABS((L26-PM_Schedule!G26)*1440)&gt;100, " ", (L26-PM_Schedule!G26)*1440)</f>
        <v>-7.3666666666666458</v>
      </c>
      <c r="H56" s="20">
        <f>IF(ABS((O26-PM_Schedule!H26)*1440)&gt;100, " ", (O26-PM_Schedule!H26)*1440)</f>
        <v>-6.9833333333333591</v>
      </c>
      <c r="I56" s="20">
        <f>IF(ABS((S26-PM_Schedule!I26)*1440)&gt;100, " ", (S26-PM_Schedule!I26)*1440)</f>
        <v>-9.7833333333333172</v>
      </c>
      <c r="J56" s="20">
        <f>IF(ABS((W26-PM_Schedule!J26)*1440)&gt;100, " ", (W26-PM_Schedule!J26)*1440)</f>
        <v>-7.4333333333334295</v>
      </c>
      <c r="K56" s="20">
        <f>IF(ABS((AB26-PM_Schedule!K26)*1440)&gt;100, " ", (AB26-PM_Schedule!K26)*1440)</f>
        <v>-6.5999999999999126</v>
      </c>
      <c r="L56" s="20">
        <f>IF(ABS((AF26-PM_Schedule!L26)*1440)&gt;100, " ", (AF26-PM_Schedule!L26)*1440)</f>
        <v>-8.716666666666697</v>
      </c>
      <c r="M56" s="20">
        <f>IF(ABS((AI26-PM_Schedule!M26)*1440)&gt;100, " ", (AI26-PM_Schedule!M26)*1440)</f>
        <v>-10.516666666666818</v>
      </c>
      <c r="N56" s="20">
        <f>IF(ABS((AJ26-PM_Schedule!N26)*1440)&gt;100, " ", (AJ26-PM_Schedule!N26)*1440)</f>
        <v>-9.0666666666667517</v>
      </c>
      <c r="O56" s="20">
        <f>IF(ABS((AL26-PM_Schedule!O26)*1440)&gt;100, " ", (AL26-PM_Schedule!O26)*1440)</f>
        <v>-11.449999999999871</v>
      </c>
      <c r="P56" s="20">
        <f>IF(ABS((AO26-PM_Schedule!P26)*1440)&gt;100, " ", (AO26-PM_Schedule!P26)*1440)</f>
        <v>-12.416666666666636</v>
      </c>
      <c r="Q56" s="20">
        <f>IF(ABS((AS26-PM_Schedule!Q26)*1440)&gt;100, " ", (AS26-PM_Schedule!Q26)*1440)</f>
        <v>-11.483333333333423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0.85512820512821652</v>
      </c>
      <c r="V56" s="20" cm="1">
        <f t="array" ref="V56">_xlfn.IFS(ABS((F26-F25)*1440)&gt;100, " ", (F26-F25)*1440=0," ",(F26-F25)*1440&lt;&gt;0,(F26-F25)/PM_Headways!D26)</f>
        <v>0.77307692307691422</v>
      </c>
      <c r="W56" s="20" cm="1">
        <f t="array" ref="W56">_xlfn.IFS(ABS((J26-J25)*1440)&gt;100, " ",  (J26-J25)*1440=0," ",(J26-J25)*1440&lt;&gt;0,(J26-J25)/PM_Headways!E26)</f>
        <v>0.83717948717950219</v>
      </c>
      <c r="X56" s="20" cm="1">
        <f t="array" ref="X56">_xlfn.IFS(ABS((K26-K25)*1440)&gt;100, " ",  (K26-K25)*1440=0," ",(K26-K25)*1440&lt;&gt;0,(K26-K25)/PM_Headways!F26)</f>
        <v>0.76410256410256738</v>
      </c>
      <c r="Y56" s="20" cm="1">
        <f t="array" ref="Y56">_xlfn.IFS(ABS((L26-L25)*1440)&gt;100, " ",  (L26-L25)*1440=0," ",(L26-L25)*1440&lt;&gt;0,(L26-L25)/PM_Headways!G26)</f>
        <v>0.6987179487179539</v>
      </c>
      <c r="Z56" s="20" cm="1">
        <f t="array" ref="Z56">_xlfn.IFS(ABS((O26-O25)*1440)&gt;100, " ", (O26-O25)*1440=0," ",(O26-O25)*1440&lt;&gt;0,(O26-O25)/PM_Headways!H26)</f>
        <v>0.76025641025640356</v>
      </c>
      <c r="AA56" s="20" cm="1">
        <f t="array" ref="AA56">_xlfn.IFS(ABS((S26-S25)*1440)&gt;100," ",(S26-S25)*1440=0," ",(S26-S25)*1440&lt;&gt;0,(S26-S25)/PM_Headways!I26)</f>
        <v>0.66666666666666252</v>
      </c>
      <c r="AB56" s="20" cm="1">
        <f t="array" ref="AB56">_xlfn.IFS(ABS((W26-W25)*1440)&gt;100, " ", (W26-W25)*1440=0, " ",(W26-W25)*1440&lt;&gt;0,(W26-W25)/PM_Headways!J26)</f>
        <v>0.77820512820512822</v>
      </c>
      <c r="AC56" s="20" cm="1">
        <f t="array" ref="AC56">_xlfn.IFS(ABS((AB26-AB25)*1440)&gt;100, " ", (AB26-AB25)*1440=0, " ", (AB26-AB25)*1440&lt;&gt;0,(AB26-AB25)/PM_Headways!K26)</f>
        <v>0.59444444444445066</v>
      </c>
      <c r="AD56" s="20" cm="1">
        <f t="array" ref="AD56">_xlfn.IFS(ABS((AF26-AF25)*1440)&gt;100, " ", (AF26-AF25)*1440=0, " ", (AF26-AF25)*1440&lt;&gt;0,(AF26-AF25)/PM_Headways!L26)</f>
        <v>0.57826086956521439</v>
      </c>
      <c r="AE56" s="20" cm="1">
        <f t="array" ref="AE56">_xlfn.IFS(ABS((AI26-AI25)*1440)&gt;100, " ", (AI26-AI25)*1440=0," ", (AI26-AI25)*1440&lt;&gt;0,(AI26-AI25)/PM_Headways!M26)</f>
        <v>0.52222222222221437</v>
      </c>
      <c r="AF56" s="20" cm="1">
        <f t="array" ref="AF56">_xlfn.IFS(ABS((AJ26-AJ25)*1440)&gt;100, " ", (AJ26-AJ25)*1440=0," ", (AJ26-AJ25)*1440&lt;&gt;0,(AJ26-AJ25)/PM_Headways!N26)</f>
        <v>0.50289855072464285</v>
      </c>
      <c r="AG56" s="30" cm="1">
        <f t="array" ref="AG56">_xlfn.IFS(ABS((AL26-AL25)*1440)&gt;100, " ", (AL26-AL25)*1440=0," ", (AL26-AL25)*1440&lt;&gt;0,(AL26-AL25)/PM_Headways!O26)</f>
        <v>0.55454545454546411</v>
      </c>
      <c r="AH56" s="30" cm="1">
        <f t="array" ref="AH56">_xlfn.IFS(ABS((AO26-AO25)*1440)&gt;100, " ", (AO26-AO25)*1440=0," ", (AO26-AO25)*1440&lt;&gt;0,(AO26-AO25)/PM_Headways!P26)</f>
        <v>0.42361111111111666</v>
      </c>
      <c r="AI56" s="30" cm="1">
        <f t="array" ref="AI56">_xlfn.IFS(ABS((AS26-AS25)*1440)&gt;100, " ", (AS26-AS25)*1440=0," ", (AS26-AS25)*1440&lt;&gt;0,(AS26-AS25)/PM_Headways!Q26)</f>
        <v>0.44393939393939708</v>
      </c>
      <c r="AK56" s="18" cm="1">
        <f t="array" ref="AK56">_xlfn.IFS(ABS((AS26-C26)*1440)&gt;500, " ",(AS26-C26)*1440 = 0, " ", (AS26-C26)*1440 &lt;&gt;0, (AS26-C26)*1440)</f>
        <v>95.916666666666416</v>
      </c>
      <c r="AL56" s="18">
        <f>IF(AK56 = " "," ",AK56/PM_Schedule!R26)</f>
        <v>0.90487421383647615</v>
      </c>
      <c r="AM56" s="18" cm="1">
        <f t="array" ref="AM56">_xlfn.IFS(ABS((W26-C26)*1440)&gt;500, " ",(W26-C26)*1440 = 0, " ", (W26-C26)*1440 &lt;&gt;0, (W26-C26)*1440)</f>
        <v>45.966666666666441</v>
      </c>
      <c r="AN56" s="18">
        <f>IF(AM56 = " "," ",AM56/PM_Schedule!S26)</f>
        <v>0.88397435897435517</v>
      </c>
      <c r="AO56" s="18" cm="1">
        <f t="array" ref="AO56">_xlfn.IFS(ABS((AS26-W26)*1440)&gt;500, " ",(AS26-W26)*1440 = 0, " ", (AS26-W26)*1440 &lt;&gt;0, (AS26-W26)*1440)</f>
        <v>49.949999999999974</v>
      </c>
      <c r="AP56" s="18">
        <f>IF(AO56 = " "," ",AO56/PM_Schedule!T26)</f>
        <v>0.92500000000000004</v>
      </c>
    </row>
    <row r="57" spans="1:42" x14ac:dyDescent="0.2">
      <c r="A57">
        <v>25</v>
      </c>
      <c r="B57">
        <v>516</v>
      </c>
      <c r="C57" s="20">
        <f>IF(ABS((C27-PM_Schedule!C27)*1440)&gt;100, " ",(C27-PM_Schedule!C27)*1440)</f>
        <v>-2.1166666666667844</v>
      </c>
      <c r="D57" s="20">
        <f>IF(ABS((F27-PM_Schedule!D27)*1440)&gt;100, " ", (F27-PM_Schedule!D27)*1440)</f>
        <v>-3.2666666666666444</v>
      </c>
      <c r="E57" s="20">
        <f>IF(ABS((J27-PM_Schedule!E27)*1440)&gt;100, " ", (J27-PM_Schedule!E27)*1440)</f>
        <v>-3.966666666666594</v>
      </c>
      <c r="F57" s="20">
        <f>IF(ABS((K27-PM_Schedule!F27)*1440)&gt;100, " ", (K27-PM_Schedule!F27)*1440)</f>
        <v>-6.3500000000000334</v>
      </c>
      <c r="G57" s="20">
        <f>IF(ABS((L27-PM_Schedule!G27)*1440)&gt;100, " ", (L27-PM_Schedule!G27)*1440)</f>
        <v>-5.8666666666667311</v>
      </c>
      <c r="H57" s="20">
        <f>IF(ABS((O27-PM_Schedule!H27)*1440)&gt;100, " ", (O27-PM_Schedule!H27)*1440)</f>
        <v>-4.9999999999998224</v>
      </c>
      <c r="I57" s="20">
        <f>IF(ABS((S27-PM_Schedule!I27)*1440)&gt;100, " ", (S27-PM_Schedule!I27)*1440)</f>
        <v>-4.3500000000000405</v>
      </c>
      <c r="J57" s="20">
        <f>IF(ABS((W27-PM_Schedule!J27)*1440)&gt;100, " ", (W27-PM_Schedule!J27)*1440)</f>
        <v>-4.4166666666666643</v>
      </c>
      <c r="K57" s="20">
        <f>IF(ABS((AB27-PM_Schedule!K27)*1440)&gt;100, " ", (AB27-PM_Schedule!K27)*1440)</f>
        <v>-3.3833333333334359</v>
      </c>
      <c r="L57" s="20">
        <f>IF(ABS((AF27-PM_Schedule!L27)*1440)&gt;100, " ", (AF27-PM_Schedule!L27)*1440)</f>
        <v>-5.0000000000001421</v>
      </c>
      <c r="M57" s="20">
        <f>IF(ABS((AI27-PM_Schedule!M27)*1440)&gt;100, " ", (AI27-PM_Schedule!M27)*1440)</f>
        <v>-5.8666666666665712</v>
      </c>
      <c r="N57" s="20">
        <f>IF(ABS((AJ27-PM_Schedule!N27)*1440)&gt;100, " ", (AJ27-PM_Schedule!N27)*1440)</f>
        <v>-4.6000000000000796</v>
      </c>
      <c r="O57" s="20">
        <f>IF(ABS((AL27-PM_Schedule!O27)*1440)&gt;100, " ", (AL27-PM_Schedule!O27)*1440)</f>
        <v>-7.1333333333333826</v>
      </c>
      <c r="P57" s="20">
        <f>IF(ABS((AO27-PM_Schedule!P27)*1440)&gt;100, " ", (AO27-PM_Schedule!P27)*1440)</f>
        <v>-6.8999999999999595</v>
      </c>
      <c r="Q57" s="20">
        <f>IF(ABS((AS27-PM_Schedule!Q27)*1440)&gt;100, " ", (AS27-PM_Schedule!Q27)*1440)</f>
        <v>-6.5833333333332966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0.94487179487177786</v>
      </c>
      <c r="V57" s="20" cm="1">
        <f t="array" ref="V57">_xlfn.IFS(ABS((F27-F26)*1440)&gt;100, " ", (F27-F26)*1440=0," ",(F27-F26)*1440&lt;&gt;0,(F27-F26)/PM_Headways!D27)</f>
        <v>1.0115384615384633</v>
      </c>
      <c r="W57" s="20" cm="1">
        <f t="array" ref="W57">_xlfn.IFS(ABS((J27-J26)*1440)&gt;100, " ",  (J27-J26)*1440=0," ",(J27-J26)*1440&lt;&gt;0,(J27-J26)/PM_Headways!E27)</f>
        <v>1.0038461538461545</v>
      </c>
      <c r="X57" s="20" cm="1">
        <f t="array" ref="X57">_xlfn.IFS(ABS((K27-K26)*1440)&gt;100, " ",  (K27-K26)*1440=0," ",(K27-K26)*1440&lt;&gt;0,(K27-K26)/PM_Headways!F27)</f>
        <v>1.0897435897435876</v>
      </c>
      <c r="Y57" s="20" cm="1">
        <f t="array" ref="Y57">_xlfn.IFS(ABS((L27-L26)*1440)&gt;100, " ",  (L27-L26)*1440=0," ",(L27-L26)*1440&lt;&gt;0,(L27-L26)/PM_Headways!G27)</f>
        <v>1.1153846153846079</v>
      </c>
      <c r="Z57" s="20" cm="1">
        <f t="array" ref="Z57">_xlfn.IFS(ABS((O27-O26)*1440)&gt;100, " ", (O27-O26)*1440=0," ",(O27-O26)*1440&lt;&gt;0,(O27-O26)/PM_Headways!H27)</f>
        <v>1.1525641025641187</v>
      </c>
      <c r="AA57" s="20" cm="1">
        <f t="array" ref="AA57">_xlfn.IFS(ABS((S27-S26)*1440)&gt;100," ",(S27-S26)*1440=0," ",(S27-S26)*1440&lt;&gt;0,(S27-S26)/PM_Headways!I27)</f>
        <v>1.4527777777777746</v>
      </c>
      <c r="AB57" s="20" cm="1">
        <f t="array" ref="AB57">_xlfn.IFS(ABS((W27-W26)*1440)&gt;100, " ", (W27-W26)*1440=0, " ",(W27-W26)*1440&lt;&gt;0,(W27-W26)/PM_Headways!J27)</f>
        <v>1.251388888888898</v>
      </c>
      <c r="AC57" s="20" cm="1">
        <f t="array" ref="AC57">_xlfn.IFS(ABS((AB27-AB26)*1440)&gt;100, " ", (AB27-AB26)*1440=0, " ", (AB27-AB26)*1440&lt;&gt;0,(AB27-AB26)/PM_Headways!K27)</f>
        <v>1.2680555555555406</v>
      </c>
      <c r="AD57" s="20" cm="1">
        <f t="array" ref="AD57">_xlfn.IFS(ABS((AF27-AF26)*1440)&gt;100, " ", (AF27-AF26)*1440=0, " ", (AF27-AF26)*1440&lt;&gt;0,(AF27-AF26)/PM_Headways!L27)</f>
        <v>1.2973333333333275</v>
      </c>
      <c r="AE57" s="20" cm="1">
        <f t="array" ref="AE57">_xlfn.IFS(ABS((AI27-AI26)*1440)&gt;100, " ", (AI27-AI26)*1440=0," ", (AI27-AI26)*1440&lt;&gt;0,(AI27-AI26)/PM_Headways!M27)</f>
        <v>1.3875000000000219</v>
      </c>
      <c r="AF57" s="20" cm="1">
        <f t="array" ref="AF57">_xlfn.IFS(ABS((AJ27-AJ26)*1440)&gt;100, " ", (AJ27-AJ26)*1440=0," ", (AJ27-AJ26)*1440&lt;&gt;0,(AJ27-AJ26)/PM_Headways!N27)</f>
        <v>1.3573333333333328</v>
      </c>
      <c r="AG57" s="30" cm="1">
        <f t="array" ref="AG57">_xlfn.IFS(ABS((AL27-AL26)*1440)&gt;100, " ", (AL27-AL26)*1440=0," ", (AL27-AL26)*1440&lt;&gt;0,(AL27-AL26)/PM_Headways!O27)</f>
        <v>1.3320512820512656</v>
      </c>
      <c r="AH57" s="30" cm="1">
        <f t="array" ref="AH57">_xlfn.IFS(ABS((AO27-AO26)*1440)&gt;100, " ", (AO27-AO26)*1440=0," ", (AO27-AO26)*1440&lt;&gt;0,(AO27-AO26)/PM_Headways!P27)</f>
        <v>1.4597222222222246</v>
      </c>
      <c r="AI57" s="30" cm="1">
        <f t="array" ref="AI57">_xlfn.IFS(ABS((AS27-AS26)*1440)&gt;100, " ", (AS27-AS26)*1440=0," ", (AS27-AS26)*1440&lt;&gt;0,(AS27-AS26)/PM_Headways!Q27)</f>
        <v>1.376923076923088</v>
      </c>
      <c r="AK57" s="18" cm="1">
        <f t="array" ref="AK57">_xlfn.IFS(ABS((AS27-C27)*1440)&gt;500, " ",(AS27-C27)*1440 = 0, " ", (AS27-C27)*1440 &lt;&gt;0, (AS27-C27)*1440)</f>
        <v>101.53333333333343</v>
      </c>
      <c r="AL57" s="18">
        <f>IF(AK57 = " "," ",AK57/PM_Schedule!R27)</f>
        <v>0.95786163522012724</v>
      </c>
      <c r="AM57" s="18" cm="1">
        <f t="array" ref="AM57">_xlfn.IFS(ABS((W27-C27)*1440)&gt;500, " ",(W27-C27)*1440 = 0, " ", (W27-C27)*1440 &lt;&gt;0, (W27-C27)*1440)</f>
        <v>48.700000000000102</v>
      </c>
      <c r="AN57" s="18">
        <f>IF(AM57 = " "," ",AM57/PM_Schedule!S27)</f>
        <v>0.95490196078431611</v>
      </c>
      <c r="AO57" s="18" cm="1">
        <f t="array" ref="AO57">_xlfn.IFS(ABS((AS27-W27)*1440)&gt;500, " ",(AS27-W27)*1440 = 0, " ", (AS27-W27)*1440 &lt;&gt;0, (AS27-W27)*1440)</f>
        <v>52.833333333333329</v>
      </c>
      <c r="AP57" s="18">
        <f>IF(AO57 = " "," ",AO57/PM_Schedule!T27)</f>
        <v>0.96060606060606113</v>
      </c>
    </row>
    <row r="58" spans="1:42" x14ac:dyDescent="0.2">
      <c r="A58">
        <v>26</v>
      </c>
      <c r="B58">
        <v>517</v>
      </c>
      <c r="C58" s="20">
        <f>IF(ABS((C28-PM_Schedule!C28)*1440)&gt;100, " ",(C28-PM_Schedule!C28)*1440)</f>
        <v>6.6666666666783669E-2</v>
      </c>
      <c r="D58" s="20">
        <f>IF(ABS((F28-PM_Schedule!D28)*1440)&gt;100, " ", (F28-PM_Schedule!D28)*1440)</f>
        <v>-1.4499999999999069</v>
      </c>
      <c r="E58" s="20">
        <f>IF(ABS((J28-PM_Schedule!E28)*1440)&gt;100, " ", (J28-PM_Schedule!E28)*1440)</f>
        <v>-1.7333333333333378</v>
      </c>
      <c r="F58" s="20">
        <f>IF(ABS((K28-PM_Schedule!F28)*1440)&gt;100, " ", (K28-PM_Schedule!F28)*1440)</f>
        <v>-5.3666666666664931</v>
      </c>
      <c r="G58" s="20">
        <f>IF(ABS((L28-PM_Schedule!G28)*1440)&gt;100, " ", (L28-PM_Schedule!G28)*1440)</f>
        <v>-4.3999999999998884</v>
      </c>
      <c r="H58" s="20">
        <f>IF(ABS((O28-PM_Schedule!H28)*1440)&gt;100, " ", (O28-PM_Schedule!H28)*1440)</f>
        <v>-4.1500000000000092</v>
      </c>
      <c r="I58" s="20">
        <f>IF(ABS((S28-PM_Schedule!I28)*1440)&gt;100, " ", (S28-PM_Schedule!I28)*1440)</f>
        <v>-5.5666666666666842</v>
      </c>
      <c r="J58" s="20">
        <f>IF(ABS((W28-PM_Schedule!J28)*1440)&gt;100, " ", (W28-PM_Schedule!J28)*1440)</f>
        <v>-3.7333333333333307</v>
      </c>
      <c r="K58" s="20">
        <f>IF(ABS((AB28-PM_Schedule!K28)*1440)&gt;100, " ", (AB28-PM_Schedule!K28)*1440)</f>
        <v>-2.3499999999998877</v>
      </c>
      <c r="L58" s="20">
        <f>IF(ABS((AF28-PM_Schedule!L28)*1440)&gt;100, " ", (AF28-PM_Schedule!L28)*1440)</f>
        <v>-4.0666666666669293</v>
      </c>
      <c r="M58" s="20">
        <f>IF(ABS((AI28-PM_Schedule!M28)*1440)&gt;100, " ", (AI28-PM_Schedule!M28)*1440)</f>
        <v>-4.483333333333448</v>
      </c>
      <c r="N58" s="20" t="str">
        <f>IF(ABS((AJ28-PM_Schedule!N28)*1440)&gt;100, " ", (AJ28-PM_Schedule!N28)*1440)</f>
        <v xml:space="preserve"> </v>
      </c>
      <c r="O58" s="20">
        <f>IF(ABS((AL28-PM_Schedule!O28)*1440)&gt;100, " ", (AL28-PM_Schedule!O28)*1440)</f>
        <v>-6.183333333333394</v>
      </c>
      <c r="P58" s="20">
        <f>IF(ABS((AO28-PM_Schedule!P28)*1440)&gt;100, " ", (AO28-PM_Schedule!P28)*1440)</f>
        <v>-5.4833333333331247</v>
      </c>
      <c r="Q58" s="20">
        <f>IF(ABS((AS28-PM_Schedule!Q28)*1440)&gt;100, " ", (AS28-PM_Schedule!Q28)*1440)</f>
        <v>-4.9333333333335183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1.1559523809523982</v>
      </c>
      <c r="V58" s="20" cm="1">
        <f t="array" ref="V58">_xlfn.IFS(ABS((F28-F27)*1440)&gt;100, " ", (F28-F27)*1440=0," ",(F28-F27)*1440&lt;&gt;0,(F28-F27)/PM_Headways!D28)</f>
        <v>1.1297619047619103</v>
      </c>
      <c r="W58" s="20" cm="1">
        <f t="array" ref="W58">_xlfn.IFS(ABS((J28-J27)*1440)&gt;100, " ",  (J28-J27)*1440=0," ",(J28-J27)*1440&lt;&gt;0,(J28-J27)/PM_Headways!E28)</f>
        <v>1.1595238095238045</v>
      </c>
      <c r="X58" s="20" cm="1">
        <f t="array" ref="X58">_xlfn.IFS(ABS((K28-K27)*1440)&gt;100, " ",  (K28-K27)*1440=0," ",(K28-K27)*1440&lt;&gt;0,(K28-K27)/PM_Headways!F28)</f>
        <v>1.0702380952381103</v>
      </c>
      <c r="Y58" s="20" cm="1">
        <f t="array" ref="Y58">_xlfn.IFS(ABS((L28-L27)*1440)&gt;100, " ",  (L28-L27)*1440=0," ",(L28-L27)*1440&lt;&gt;0,(L28-L27)/PM_Headways!G28)</f>
        <v>1.1047619047619177</v>
      </c>
      <c r="Z58" s="20" cm="1">
        <f t="array" ref="Z58">_xlfn.IFS(ABS((O28-O27)*1440)&gt;100, " ", (O28-O27)*1440=0," ",(O28-O27)*1440&lt;&gt;0,(O28-O27)/PM_Headways!H28)</f>
        <v>1.060714285714272</v>
      </c>
      <c r="AA58" s="20" cm="1">
        <f t="array" ref="AA58">_xlfn.IFS(ABS((S28-S27)*1440)&gt;100," ",(S28-S27)*1440=0," ",(S28-S27)*1440&lt;&gt;0,(S28-S27)/PM_Headways!I28)</f>
        <v>0.9130952380952394</v>
      </c>
      <c r="AB58" s="20" cm="1">
        <f t="array" ref="AB58">_xlfn.IFS(ABS((W28-W27)*1440)&gt;100, " ", (W28-W27)*1440=0, " ",(W28-W27)*1440&lt;&gt;0,(W28-W27)/PM_Headways!J28)</f>
        <v>1.0488095238095241</v>
      </c>
      <c r="AC58" s="20" cm="1">
        <f t="array" ref="AC58">_xlfn.IFS(ABS((AB28-AB27)*1440)&gt;100, " ", (AB28-AB27)*1440=0, " ", (AB28-AB27)*1440&lt;&gt;0,(AB28-AB27)/PM_Headways!K28)</f>
        <v>1.0738095238095393</v>
      </c>
      <c r="AD58" s="20" cm="1">
        <f t="array" ref="AD58">_xlfn.IFS(ABS((AF28-AF27)*1440)&gt;100, " ", (AF28-AF27)*1440=0, " ", (AF28-AF27)*1440&lt;&gt;0,(AF28-AF27)/PM_Headways!L28)</f>
        <v>1.0666666666666575</v>
      </c>
      <c r="AE58" s="20" cm="1">
        <f t="array" ref="AE58">_xlfn.IFS(ABS((AI28-AI27)*1440)&gt;100, " ", (AI28-AI27)*1440=0," ", (AI28-AI27)*1440&lt;&gt;0,(AI28-AI27)/PM_Headways!M28)</f>
        <v>1.0988095238095092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30" cm="1">
        <f t="array" ref="AG58">_xlfn.IFS(ABS((AL28-AL27)*1440)&gt;100, " ", (AL28-AL27)*1440=0," ", (AL28-AL27)*1440&lt;&gt;0,(AL28-AL27)/PM_Headways!O28)</f>
        <v>1.0730769230769215</v>
      </c>
      <c r="AH58" s="30" cm="1">
        <f t="array" ref="AH58">_xlfn.IFS(ABS((AO28-AO27)*1440)&gt;100, " ", (AO28-AO27)*1440=0," ", (AO28-AO27)*1440&lt;&gt;0,(AO28-AO27)/PM_Headways!P28)</f>
        <v>1.1011904761904885</v>
      </c>
      <c r="AI58" s="30" cm="1">
        <f t="array" ref="AI58">_xlfn.IFS(ABS((AS28-AS27)*1440)&gt;100, " ", (AS28-AS27)*1440=0," ", (AS28-AS27)*1440&lt;&gt;0,(AS28-AS27)/PM_Headways!Q28)</f>
        <v>1.1269230769230587</v>
      </c>
      <c r="AK58" s="18" cm="1">
        <f t="array" ref="AK58">_xlfn.IFS(ABS((AS28-C28)*1440)&gt;500, " ",(AS28-C28)*1440 = 0, " ", (AS28-C28)*1440 &lt;&gt;0, (AS28-C28)*1440)</f>
        <v>99.999999999999801</v>
      </c>
      <c r="AL58" s="18">
        <f>IF(AK58 = " "," ",AK58/PM_Schedule!R28)</f>
        <v>0.95238095238094944</v>
      </c>
      <c r="AM58" s="18" cm="1">
        <f t="array" ref="AM58">_xlfn.IFS(ABS((W28-C28)*1440)&gt;500, " ",(W28-C28)*1440 = 0, " ", (W28-C28)*1440 &lt;&gt;0, (W28-C28)*1440)</f>
        <v>47.199999999999861</v>
      </c>
      <c r="AN58" s="18">
        <f>IF(AM58 = " "," ",AM58/PM_Schedule!S28)</f>
        <v>0.92549019607842908</v>
      </c>
      <c r="AO58" s="18" cm="1">
        <f t="array" ref="AO58">_xlfn.IFS(ABS((AS28-W28)*1440)&gt;500, " ",(AS28-W28)*1440 = 0, " ", (AS28-W28)*1440 &lt;&gt;0, (AS28-W28)*1440)</f>
        <v>52.79999999999994</v>
      </c>
      <c r="AP58" s="18">
        <f>IF(AO58 = " "," ",AO58/PM_Schedule!T28)</f>
        <v>0.9777777777777743</v>
      </c>
    </row>
    <row r="59" spans="1:42" x14ac:dyDescent="0.2">
      <c r="A59">
        <v>27</v>
      </c>
      <c r="B59">
        <v>521</v>
      </c>
      <c r="C59" s="20">
        <f>IF(ABS((C29-PM_Schedule!C29)*1440)&gt;100, " ",(C29-PM_Schedule!C29)*1440)</f>
        <v>1.8666666666665854</v>
      </c>
      <c r="D59" s="20">
        <f>IF(ABS((F29-PM_Schedule!D29)*1440)&gt;100, " ", (F29-PM_Schedule!D29)*1440)</f>
        <v>-8.3333333333239779E-2</v>
      </c>
      <c r="E59" s="20">
        <f>IF(ABS((J29-PM_Schedule!E29)*1440)&gt;100, " ", (J29-PM_Schedule!E29)*1440)</f>
        <v>-0.6166666666665499</v>
      </c>
      <c r="F59" s="20">
        <f>IF(ABS((K29-PM_Schedule!F29)*1440)&gt;100, " ", (K29-PM_Schedule!F29)*1440)</f>
        <v>-2.5166666666665272</v>
      </c>
      <c r="G59" s="20">
        <f>IF(ABS((L29-PM_Schedule!G29)*1440)&gt;100, " ", (L29-PM_Schedule!G29)*1440)</f>
        <v>-2.5166666666668469</v>
      </c>
      <c r="H59" s="20">
        <f>IF(ABS((O29-PM_Schedule!H29)*1440)&gt;100, " ", (O29-PM_Schedule!H29)*1440)</f>
        <v>-2.3666666666665037</v>
      </c>
      <c r="I59" s="20">
        <f>IF(ABS((S29-PM_Schedule!I29)*1440)&gt;100, " ", (S29-PM_Schedule!I29)*1440)</f>
        <v>-4.4333333333334402</v>
      </c>
      <c r="J59" s="20">
        <f>IF(ABS((W29-PM_Schedule!J29)*1440)&gt;100, " ", (W29-PM_Schedule!J29)*1440)</f>
        <v>-4.3500000000000405</v>
      </c>
      <c r="K59" s="20">
        <f>IF(ABS((AB29-PM_Schedule!K29)*1440)&gt;100, " ", (AB29-PM_Schedule!K29)*1440)</f>
        <v>-3.916666666666746</v>
      </c>
      <c r="L59" s="20">
        <f>IF(ABS((AF29-PM_Schedule!L29)*1440)&gt;100, " ", (AF29-PM_Schedule!L29)*1440)</f>
        <v>-6.8666666666664078</v>
      </c>
      <c r="M59" s="20">
        <f>IF(ABS((AI29-PM_Schedule!M29)*1440)&gt;100, " ", (AI29-PM_Schedule!M29)*1440)</f>
        <v>-7.9666666666668995</v>
      </c>
      <c r="N59" s="20" t="str">
        <f>IF(ABS((AJ29-PM_Schedule!N29)*1440)&gt;100, " ", (AJ29-PM_Schedule!N29)*1440)</f>
        <v xml:space="preserve"> </v>
      </c>
      <c r="O59" s="20">
        <f>IF(ABS((AL29-PM_Schedule!O29)*1440)&gt;100, " ", (AL29-PM_Schedule!O29)*1440)</f>
        <v>-6.4333333333331133</v>
      </c>
      <c r="P59" s="20">
        <f>IF(ABS((AO29-PM_Schedule!P29)*1440)&gt;100, " ", (AO29-PM_Schedule!P29)*1440)</f>
        <v>-9.2166666666667751</v>
      </c>
      <c r="Q59" s="20">
        <f>IF(ABS((AS29-PM_Schedule!Q29)*1440)&gt;100, " ", (AS29-PM_Schedule!Q29)*1440)</f>
        <v>-9.0999999999998238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1199999999999859</v>
      </c>
      <c r="V59" s="20" cm="1">
        <f t="array" ref="V59">_xlfn.IFS(ABS((F29-F28)*1440)&gt;100, " ", (F29-F28)*1440=0," ",(F29-F28)*1440&lt;&gt;0,(F29-F28)/PM_Headways!D29)</f>
        <v>1.0911111111111105</v>
      </c>
      <c r="W59" s="20" cm="1">
        <f t="array" ref="W59">_xlfn.IFS(ABS((J29-J28)*1440)&gt;100, " ",  (J29-J28)*1440=0," ",(J29-J28)*1440&lt;&gt;0,(J29-J28)/PM_Headways!E29)</f>
        <v>1.0744444444444521</v>
      </c>
      <c r="X59" s="20" cm="1">
        <f t="array" ref="X59">_xlfn.IFS(ABS((K29-K28)*1440)&gt;100, " ",  (K29-K28)*1440=0," ",(K29-K28)*1440&lt;&gt;0,(K29-K28)/PM_Headways!F29)</f>
        <v>1.1899999999999964</v>
      </c>
      <c r="Y59" s="20" cm="1">
        <f t="array" ref="Y59">_xlfn.IFS(ABS((L29-L28)*1440)&gt;100, " ",  (L29-L28)*1440=0," ",(L29-L28)*1440&lt;&gt;0,(L29-L28)/PM_Headways!G29)</f>
        <v>1.1255555555555352</v>
      </c>
      <c r="Z59" s="20" cm="1">
        <f t="array" ref="Z59">_xlfn.IFS(ABS((O29-O28)*1440)&gt;100, " ", (O29-O28)*1440=0," ",(O29-O28)*1440&lt;&gt;0,(O29-O28)/PM_Headways!H29)</f>
        <v>1.1188888888889021</v>
      </c>
      <c r="AA59" s="20" cm="1">
        <f t="array" ref="AA59">_xlfn.IFS(ABS((S29-S28)*1440)&gt;100," ",(S29-S28)*1440=0," ",(S29-S28)*1440&lt;&gt;0,(S29-S28)/PM_Headways!I29)</f>
        <v>1.0755555555555492</v>
      </c>
      <c r="AB59" s="20" cm="1">
        <f t="array" ref="AB59">_xlfn.IFS(ABS((W29-W28)*1440)&gt;100, " ", (W29-W28)*1440=0, " ",(W29-W28)*1440&lt;&gt;0,(W29-W28)/PM_Headways!J29)</f>
        <v>0.95888888888888635</v>
      </c>
      <c r="AC59" s="20" cm="1">
        <f t="array" ref="AC59">_xlfn.IFS(ABS((AB29-AB28)*1440)&gt;100, " ", (AB29-AB28)*1440=0, " ", (AB29-AB28)*1440&lt;&gt;0,(AB29-AB28)/PM_Headways!K29)</f>
        <v>0.89555555555554356</v>
      </c>
      <c r="AD59" s="20" cm="1">
        <f t="array" ref="AD59">_xlfn.IFS(ABS((AF29-AF28)*1440)&gt;100, " ", (AF29-AF28)*1440=0, " ", (AF29-AF28)*1440&lt;&gt;0,(AF29-AF28)/PM_Headways!L29)</f>
        <v>0.81333333333336544</v>
      </c>
      <c r="AE59" s="20" cm="1">
        <f t="array" ref="AE59">_xlfn.IFS(ABS((AI29-AI28)*1440)&gt;100, " ", (AI29-AI28)*1440=0," ", (AI29-AI28)*1440&lt;&gt;0,(AI29-AI28)/PM_Headways!M29)</f>
        <v>0.76777777777777156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30" cm="1">
        <f t="array" ref="AG59">_xlfn.IFS(ABS((AL29-AL28)*1440)&gt;100, " ", (AL29-AL28)*1440=0," ", (AL29-AL28)*1440&lt;&gt;0,(AL29-AL28)/PM_Headways!O29)</f>
        <v>0.98333333333335182</v>
      </c>
      <c r="AH59" s="30" cm="1">
        <f t="array" ref="AH59">_xlfn.IFS(ABS((AO29-AO28)*1440)&gt;100, " ", (AO29-AO28)*1440=0," ", (AO29-AO28)*1440&lt;&gt;0,(AO29-AO28)/PM_Headways!P29)</f>
        <v>0.75111111111109174</v>
      </c>
      <c r="AI59" s="30" cm="1">
        <f t="array" ref="AI59">_xlfn.IFS(ABS((AS29-AS28)*1440)&gt;100, " ", (AS29-AS28)*1440=0," ", (AS29-AS28)*1440&lt;&gt;0,(AS29-AS28)/PM_Headways!Q29)</f>
        <v>0.7222222222222423</v>
      </c>
      <c r="AK59" s="18" cm="1">
        <f t="array" ref="AK59">_xlfn.IFS(ABS((AS29-C29)*1440)&gt;500, " ",(AS29-C29)*1440 = 0, " ", (AS29-C29)*1440 &lt;&gt;0, (AS29-C29)*1440)</f>
        <v>94.033333333333374</v>
      </c>
      <c r="AL59" s="18">
        <f>IF(AK59 = " "," ",AK59/PM_Schedule!R29)</f>
        <v>0.89555555555555777</v>
      </c>
      <c r="AM59" s="18" cm="1">
        <f t="array" ref="AM59">_xlfn.IFS(ABS((W29-C29)*1440)&gt;500, " ",(W29-C29)*1440 = 0, " ", (W29-C29)*1440 &lt;&gt;0, (W29-C29)*1440)</f>
        <v>44.783333333333353</v>
      </c>
      <c r="AN59" s="18">
        <f>IF(AM59 = " "," ",AM59/PM_Schedule!S29)</f>
        <v>0.87810457516339946</v>
      </c>
      <c r="AO59" s="18" cm="1">
        <f t="array" ref="AO59">_xlfn.IFS(ABS((AS29-W29)*1440)&gt;500, " ",(AS29-W29)*1440 = 0, " ", (AS29-W29)*1440 &lt;&gt;0, (AS29-W29)*1440)</f>
        <v>49.250000000000028</v>
      </c>
      <c r="AP59" s="18">
        <f>IF(AO59 = " "," ",AO59/PM_Schedule!T29)</f>
        <v>0.91203703703704075</v>
      </c>
    </row>
  </sheetData>
  <autoFilter ref="A31:AS59" xr:uid="{7B87A38D-C7E4-BE44-BD1D-30574231F7C1}"/>
  <pageMargins left="0.7" right="0.7" top="0.75" bottom="0.75" header="0.3" footer="0.3"/>
  <pageSetup orientation="portrait" horizontalDpi="0" verticalDpi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B4972F-967F-5B43-9087-3F8DA03AE36F}">
  <sheetPr>
    <tabColor rgb="FFFFFF00"/>
  </sheetPr>
  <dimension ref="A1:AS59"/>
  <sheetViews>
    <sheetView topLeftCell="A15" zoomScaleNormal="100" workbookViewId="0">
      <selection activeCell="T31" sqref="T31:AI31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11108</v>
      </c>
      <c r="D2" s="7" t="s">
        <v>11109</v>
      </c>
      <c r="E2" s="7"/>
      <c r="F2" s="7" t="s">
        <v>3844</v>
      </c>
      <c r="G2" s="7" t="s">
        <v>10226</v>
      </c>
      <c r="H2" s="7" t="s">
        <v>11110</v>
      </c>
      <c r="I2" s="7" t="s">
        <v>11111</v>
      </c>
      <c r="J2" s="7" t="s">
        <v>11112</v>
      </c>
      <c r="K2" s="7" t="s">
        <v>11113</v>
      </c>
      <c r="L2" s="7" t="s">
        <v>11114</v>
      </c>
      <c r="M2" s="7" t="s">
        <v>11115</v>
      </c>
      <c r="N2" s="7" t="s">
        <v>11116</v>
      </c>
      <c r="O2" s="7" t="s">
        <v>11117</v>
      </c>
      <c r="P2" s="7" t="s">
        <v>11118</v>
      </c>
      <c r="Q2" s="7" t="s">
        <v>11119</v>
      </c>
      <c r="R2" s="7" t="s">
        <v>11120</v>
      </c>
      <c r="S2" s="7" t="s">
        <v>11121</v>
      </c>
      <c r="T2" s="7" t="s">
        <v>11122</v>
      </c>
      <c r="U2" s="7" t="s">
        <v>11123</v>
      </c>
      <c r="V2" s="7" t="s">
        <v>11124</v>
      </c>
      <c r="W2" s="7" t="s">
        <v>11125</v>
      </c>
      <c r="X2" s="7" t="s">
        <v>6361</v>
      </c>
      <c r="Y2" s="7" t="s">
        <v>6601</v>
      </c>
      <c r="Z2" s="7" t="s">
        <v>11126</v>
      </c>
      <c r="AA2" s="7" t="s">
        <v>4598</v>
      </c>
      <c r="AB2" s="7" t="s">
        <v>11127</v>
      </c>
      <c r="AC2" s="7" t="s">
        <v>3871</v>
      </c>
      <c r="AD2" s="7" t="s">
        <v>5925</v>
      </c>
      <c r="AE2" s="7" t="s">
        <v>11128</v>
      </c>
      <c r="AF2" s="7" t="s">
        <v>6381</v>
      </c>
      <c r="AG2" s="7" t="s">
        <v>11129</v>
      </c>
      <c r="AH2" s="7" t="s">
        <v>11130</v>
      </c>
      <c r="AI2" s="7" t="s">
        <v>11131</v>
      </c>
      <c r="AJ2" s="7" t="s">
        <v>11132</v>
      </c>
      <c r="AK2" s="7" t="s">
        <v>11133</v>
      </c>
      <c r="AL2" s="7" t="s">
        <v>11134</v>
      </c>
      <c r="AM2" s="7" t="s">
        <v>11135</v>
      </c>
      <c r="AN2" s="7" t="s">
        <v>11136</v>
      </c>
      <c r="AO2" s="7" t="s">
        <v>11137</v>
      </c>
      <c r="AP2" s="7" t="s">
        <v>11138</v>
      </c>
      <c r="AQ2" s="7"/>
      <c r="AR2" s="7" t="s">
        <v>1423</v>
      </c>
      <c r="AS2" s="7" t="s">
        <v>11139</v>
      </c>
    </row>
    <row r="3" spans="1:45" x14ac:dyDescent="0.2">
      <c r="A3" s="8">
        <v>1</v>
      </c>
      <c r="B3" s="7" t="s">
        <v>139</v>
      </c>
      <c r="C3" s="7" t="s">
        <v>11140</v>
      </c>
      <c r="D3" s="7" t="s">
        <v>11141</v>
      </c>
      <c r="E3" s="7"/>
      <c r="F3" s="7" t="s">
        <v>11142</v>
      </c>
      <c r="G3" s="7" t="s">
        <v>11143</v>
      </c>
      <c r="H3" s="7" t="s">
        <v>11144</v>
      </c>
      <c r="I3" s="7"/>
      <c r="J3" s="7" t="s">
        <v>11145</v>
      </c>
      <c r="K3" s="7" t="s">
        <v>11146</v>
      </c>
      <c r="L3" s="7" t="s">
        <v>11147</v>
      </c>
      <c r="M3" s="7" t="s">
        <v>11148</v>
      </c>
      <c r="N3" s="7" t="s">
        <v>1882</v>
      </c>
      <c r="O3" s="7" t="s">
        <v>10671</v>
      </c>
      <c r="P3" s="7" t="s">
        <v>6598</v>
      </c>
      <c r="Q3" s="7" t="s">
        <v>4947</v>
      </c>
      <c r="R3" s="7" t="s">
        <v>292</v>
      </c>
      <c r="S3" s="7" t="s">
        <v>11149</v>
      </c>
      <c r="T3" s="7" t="s">
        <v>11150</v>
      </c>
      <c r="U3" s="7" t="s">
        <v>11151</v>
      </c>
      <c r="V3" s="7" t="s">
        <v>5273</v>
      </c>
      <c r="W3" s="7" t="s">
        <v>11152</v>
      </c>
      <c r="X3" s="7" t="s">
        <v>11153</v>
      </c>
      <c r="Y3" s="7" t="s">
        <v>3043</v>
      </c>
      <c r="Z3" s="7" t="s">
        <v>4316</v>
      </c>
      <c r="AA3" s="7" t="s">
        <v>4306</v>
      </c>
      <c r="AB3" s="7" t="s">
        <v>10690</v>
      </c>
      <c r="AC3" s="7" t="s">
        <v>10275</v>
      </c>
      <c r="AD3" s="7" t="s">
        <v>10277</v>
      </c>
      <c r="AE3" s="7" t="s">
        <v>11154</v>
      </c>
      <c r="AF3" s="7" t="s">
        <v>6397</v>
      </c>
      <c r="AG3" s="7" t="s">
        <v>4308</v>
      </c>
      <c r="AH3" s="7" t="s">
        <v>11155</v>
      </c>
      <c r="AI3" s="7"/>
      <c r="AJ3" s="7" t="s">
        <v>10259</v>
      </c>
      <c r="AK3" s="7" t="s">
        <v>3543</v>
      </c>
      <c r="AL3" s="7" t="s">
        <v>1480</v>
      </c>
      <c r="AM3" s="7" t="s">
        <v>11156</v>
      </c>
      <c r="AN3" s="7" t="s">
        <v>11157</v>
      </c>
      <c r="AO3" s="7" t="s">
        <v>11158</v>
      </c>
      <c r="AP3" s="7" t="s">
        <v>11159</v>
      </c>
      <c r="AQ3" s="7"/>
      <c r="AR3" s="7" t="s">
        <v>10384</v>
      </c>
      <c r="AS3" s="7" t="s">
        <v>11160</v>
      </c>
    </row>
    <row r="4" spans="1:45" x14ac:dyDescent="0.2">
      <c r="A4" s="8">
        <v>2</v>
      </c>
      <c r="B4" s="7" t="s">
        <v>126</v>
      </c>
      <c r="C4" s="7"/>
      <c r="D4" s="7"/>
      <c r="E4" s="7"/>
      <c r="F4" s="7" t="s">
        <v>11161</v>
      </c>
      <c r="G4" s="7" t="s">
        <v>11162</v>
      </c>
      <c r="H4" s="7" t="s">
        <v>11163</v>
      </c>
      <c r="I4" s="7" t="s">
        <v>11164</v>
      </c>
      <c r="J4" s="7" t="s">
        <v>11165</v>
      </c>
      <c r="K4" s="7" t="s">
        <v>1134</v>
      </c>
      <c r="L4" s="7" t="s">
        <v>11166</v>
      </c>
      <c r="M4" s="7" t="s">
        <v>11167</v>
      </c>
      <c r="N4" s="7" t="s">
        <v>3854</v>
      </c>
      <c r="O4" s="7" t="s">
        <v>11168</v>
      </c>
      <c r="P4" s="7" t="s">
        <v>648</v>
      </c>
      <c r="Q4" s="7" t="s">
        <v>10308</v>
      </c>
      <c r="R4" s="7" t="s">
        <v>10273</v>
      </c>
      <c r="S4" s="7" t="s">
        <v>3913</v>
      </c>
      <c r="T4" s="7" t="s">
        <v>3858</v>
      </c>
      <c r="U4" s="7" t="s">
        <v>11169</v>
      </c>
      <c r="V4" s="7" t="s">
        <v>11170</v>
      </c>
      <c r="W4" s="7" t="s">
        <v>3859</v>
      </c>
      <c r="X4" s="7" t="s">
        <v>5276</v>
      </c>
      <c r="Y4" s="7" t="s">
        <v>11171</v>
      </c>
      <c r="Z4" s="7" t="s">
        <v>11172</v>
      </c>
      <c r="AA4" s="7" t="s">
        <v>5590</v>
      </c>
      <c r="AB4" s="7" t="s">
        <v>11173</v>
      </c>
      <c r="AC4" s="7" t="s">
        <v>6627</v>
      </c>
      <c r="AD4" s="7" t="s">
        <v>1902</v>
      </c>
      <c r="AE4" s="7" t="s">
        <v>382</v>
      </c>
      <c r="AF4" s="7" t="s">
        <v>11174</v>
      </c>
      <c r="AG4" s="7" t="s">
        <v>11175</v>
      </c>
      <c r="AH4" s="7" t="s">
        <v>10778</v>
      </c>
      <c r="AI4" s="7" t="s">
        <v>11176</v>
      </c>
      <c r="AJ4" s="7"/>
      <c r="AK4" s="7" t="s">
        <v>4312</v>
      </c>
      <c r="AL4" s="7" t="s">
        <v>3949</v>
      </c>
      <c r="AM4" s="7" t="s">
        <v>11177</v>
      </c>
      <c r="AN4" s="7" t="s">
        <v>11178</v>
      </c>
      <c r="AO4" s="7" t="s">
        <v>11179</v>
      </c>
      <c r="AP4" s="7" t="s">
        <v>200</v>
      </c>
      <c r="AQ4" s="7" t="s">
        <v>11180</v>
      </c>
      <c r="AR4" s="7" t="s">
        <v>11181</v>
      </c>
      <c r="AS4" s="7" t="s">
        <v>5009</v>
      </c>
    </row>
    <row r="5" spans="1:45" x14ac:dyDescent="0.2">
      <c r="A5" s="8">
        <v>3</v>
      </c>
      <c r="B5" s="7" t="s">
        <v>114</v>
      </c>
      <c r="C5" s="7" t="s">
        <v>11182</v>
      </c>
      <c r="D5" s="7"/>
      <c r="E5" s="7"/>
      <c r="F5" s="7" t="s">
        <v>11183</v>
      </c>
      <c r="G5" s="7" t="s">
        <v>11184</v>
      </c>
      <c r="H5" s="7" t="s">
        <v>11185</v>
      </c>
      <c r="I5" s="7" t="s">
        <v>11186</v>
      </c>
      <c r="J5" s="7" t="s">
        <v>11187</v>
      </c>
      <c r="K5" s="7" t="s">
        <v>3014</v>
      </c>
      <c r="L5" s="7" t="s">
        <v>6392</v>
      </c>
      <c r="M5" s="7" t="s">
        <v>6625</v>
      </c>
      <c r="N5" s="7" t="s">
        <v>355</v>
      </c>
      <c r="O5" s="7" t="s">
        <v>11188</v>
      </c>
      <c r="P5" s="7" t="s">
        <v>11189</v>
      </c>
      <c r="Q5" s="7" t="s">
        <v>3492</v>
      </c>
      <c r="R5" s="7" t="s">
        <v>11190</v>
      </c>
      <c r="S5" s="7" t="s">
        <v>4632</v>
      </c>
      <c r="T5" s="7" t="s">
        <v>11191</v>
      </c>
      <c r="U5" s="7" t="s">
        <v>11192</v>
      </c>
      <c r="V5" s="7" t="s">
        <v>3898</v>
      </c>
      <c r="W5" s="7" t="s">
        <v>11193</v>
      </c>
      <c r="X5" s="7"/>
      <c r="Y5" s="7" t="s">
        <v>6409</v>
      </c>
      <c r="Z5" s="7" t="s">
        <v>1903</v>
      </c>
      <c r="AA5" s="7" t="s">
        <v>1443</v>
      </c>
      <c r="AB5" s="7" t="s">
        <v>11194</v>
      </c>
      <c r="AC5" s="7" t="s">
        <v>4662</v>
      </c>
      <c r="AD5" s="7" t="s">
        <v>5304</v>
      </c>
      <c r="AE5" s="7" t="s">
        <v>11195</v>
      </c>
      <c r="AF5" s="7" t="s">
        <v>2343</v>
      </c>
      <c r="AG5" s="7" t="s">
        <v>11196</v>
      </c>
      <c r="AH5" s="7" t="s">
        <v>5639</v>
      </c>
      <c r="AI5" s="7" t="s">
        <v>3047</v>
      </c>
      <c r="AJ5" s="7" t="s">
        <v>5998</v>
      </c>
      <c r="AK5" s="7" t="s">
        <v>187</v>
      </c>
      <c r="AL5" s="7" t="s">
        <v>4718</v>
      </c>
      <c r="AM5" s="7" t="s">
        <v>11197</v>
      </c>
      <c r="AN5" s="7" t="s">
        <v>1162</v>
      </c>
      <c r="AO5" s="7"/>
      <c r="AP5" s="7" t="s">
        <v>11198</v>
      </c>
      <c r="AQ5" s="7" t="s">
        <v>6061</v>
      </c>
      <c r="AR5" s="7" t="s">
        <v>11199</v>
      </c>
      <c r="AS5" s="7" t="s">
        <v>5672</v>
      </c>
    </row>
    <row r="6" spans="1:45" x14ac:dyDescent="0.2">
      <c r="A6" s="8">
        <v>4</v>
      </c>
      <c r="B6" s="7" t="s">
        <v>47</v>
      </c>
      <c r="C6" s="7" t="s">
        <v>323</v>
      </c>
      <c r="D6" s="7" t="s">
        <v>11200</v>
      </c>
      <c r="E6" s="7"/>
      <c r="F6" s="7" t="s">
        <v>11201</v>
      </c>
      <c r="G6" s="7" t="s">
        <v>11202</v>
      </c>
      <c r="H6" s="7" t="s">
        <v>11203</v>
      </c>
      <c r="I6" s="7" t="s">
        <v>11204</v>
      </c>
      <c r="J6" s="7" t="s">
        <v>1847</v>
      </c>
      <c r="K6" s="7" t="s">
        <v>1418</v>
      </c>
      <c r="L6" s="7" t="s">
        <v>5588</v>
      </c>
      <c r="M6" s="7" t="s">
        <v>11205</v>
      </c>
      <c r="N6" s="7" t="s">
        <v>4966</v>
      </c>
      <c r="O6" s="7" t="s">
        <v>11206</v>
      </c>
      <c r="P6" s="7" t="s">
        <v>1887</v>
      </c>
      <c r="Q6" s="7" t="s">
        <v>10294</v>
      </c>
      <c r="R6" s="7" t="s">
        <v>11207</v>
      </c>
      <c r="S6" s="7" t="s">
        <v>11208</v>
      </c>
      <c r="T6" s="7" t="s">
        <v>669</v>
      </c>
      <c r="U6" s="7" t="s">
        <v>11209</v>
      </c>
      <c r="V6" s="7" t="s">
        <v>1903</v>
      </c>
      <c r="W6" s="7" t="s">
        <v>1443</v>
      </c>
      <c r="X6" s="7" t="s">
        <v>11210</v>
      </c>
      <c r="Y6" s="7" t="s">
        <v>10778</v>
      </c>
      <c r="Z6" s="7" t="s">
        <v>3902</v>
      </c>
      <c r="AA6" s="7" t="s">
        <v>10315</v>
      </c>
      <c r="AB6" s="7" t="s">
        <v>11211</v>
      </c>
      <c r="AC6" s="7" t="s">
        <v>4675</v>
      </c>
      <c r="AD6" s="7" t="s">
        <v>10751</v>
      </c>
      <c r="AE6" s="7" t="s">
        <v>6667</v>
      </c>
      <c r="AF6" s="7" t="s">
        <v>3949</v>
      </c>
      <c r="AG6" s="7" t="s">
        <v>11212</v>
      </c>
      <c r="AH6" s="7" t="s">
        <v>705</v>
      </c>
      <c r="AI6" s="7" t="s">
        <v>6660</v>
      </c>
      <c r="AJ6" s="7" t="s">
        <v>11213</v>
      </c>
      <c r="AK6" s="7" t="s">
        <v>229</v>
      </c>
      <c r="AL6" s="7" t="s">
        <v>11214</v>
      </c>
    </row>
    <row r="7" spans="1:45" x14ac:dyDescent="0.2">
      <c r="A7" s="8">
        <v>5</v>
      </c>
      <c r="B7" s="7" t="s">
        <v>102</v>
      </c>
      <c r="C7" s="7" t="s">
        <v>11218</v>
      </c>
      <c r="D7" s="7"/>
      <c r="E7" s="7"/>
      <c r="F7" s="7" t="s">
        <v>11219</v>
      </c>
      <c r="G7" s="7" t="s">
        <v>4939</v>
      </c>
      <c r="H7" s="7" t="s">
        <v>11220</v>
      </c>
      <c r="I7" s="7" t="s">
        <v>11221</v>
      </c>
      <c r="J7" s="7" t="s">
        <v>11128</v>
      </c>
      <c r="K7" s="7" t="s">
        <v>11222</v>
      </c>
      <c r="L7" s="7" t="s">
        <v>11223</v>
      </c>
      <c r="M7" s="7" t="s">
        <v>11224</v>
      </c>
      <c r="N7" s="7" t="s">
        <v>338</v>
      </c>
      <c r="O7" s="7" t="s">
        <v>3923</v>
      </c>
      <c r="P7" s="7" t="s">
        <v>747</v>
      </c>
      <c r="Q7" s="7" t="s">
        <v>403</v>
      </c>
      <c r="R7" s="7" t="s">
        <v>11225</v>
      </c>
      <c r="S7" s="7" t="s">
        <v>4664</v>
      </c>
      <c r="T7" s="7" t="s">
        <v>4338</v>
      </c>
      <c r="U7" s="7" t="s">
        <v>5963</v>
      </c>
      <c r="V7" s="7" t="s">
        <v>11226</v>
      </c>
      <c r="W7" s="7" t="s">
        <v>11227</v>
      </c>
      <c r="X7" s="7" t="s">
        <v>6618</v>
      </c>
      <c r="Y7" s="7" t="s">
        <v>11228</v>
      </c>
      <c r="Z7" s="7" t="s">
        <v>11229</v>
      </c>
      <c r="AA7" s="7" t="s">
        <v>418</v>
      </c>
      <c r="AB7" s="7" t="s">
        <v>11230</v>
      </c>
      <c r="AC7" s="7" t="s">
        <v>11231</v>
      </c>
      <c r="AD7" s="7" t="s">
        <v>5999</v>
      </c>
      <c r="AE7" s="7" t="s">
        <v>187</v>
      </c>
      <c r="AF7" s="7" t="s">
        <v>1905</v>
      </c>
      <c r="AG7" s="7" t="s">
        <v>350</v>
      </c>
      <c r="AH7" s="7" t="s">
        <v>11232</v>
      </c>
      <c r="AI7" s="7" t="s">
        <v>1964</v>
      </c>
      <c r="AJ7" s="7"/>
      <c r="AK7" s="7" t="s">
        <v>11233</v>
      </c>
      <c r="AL7" s="7" t="s">
        <v>11234</v>
      </c>
      <c r="AM7" s="7" t="s">
        <v>11235</v>
      </c>
      <c r="AN7" s="7" t="s">
        <v>3006</v>
      </c>
      <c r="AO7" s="7" t="s">
        <v>11236</v>
      </c>
      <c r="AP7" s="7" t="s">
        <v>5357</v>
      </c>
      <c r="AQ7" s="7" t="s">
        <v>11237</v>
      </c>
      <c r="AR7" s="7" t="s">
        <v>11238</v>
      </c>
      <c r="AS7" s="7" t="s">
        <v>3453</v>
      </c>
    </row>
    <row r="8" spans="1:45" x14ac:dyDescent="0.2">
      <c r="A8" s="8">
        <v>6</v>
      </c>
      <c r="B8" s="7" t="s">
        <v>875</v>
      </c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 t="s">
        <v>10783</v>
      </c>
      <c r="Y8" s="7" t="s">
        <v>3035</v>
      </c>
      <c r="Z8" s="7" t="s">
        <v>1493</v>
      </c>
      <c r="AA8" s="7" t="s">
        <v>3437</v>
      </c>
      <c r="AB8" s="7" t="s">
        <v>11239</v>
      </c>
      <c r="AC8" s="7" t="s">
        <v>6670</v>
      </c>
      <c r="AD8" s="7" t="s">
        <v>5346</v>
      </c>
      <c r="AE8" s="7" t="s">
        <v>11240</v>
      </c>
      <c r="AF8" s="7" t="s">
        <v>2340</v>
      </c>
      <c r="AG8" s="7" t="s">
        <v>11241</v>
      </c>
      <c r="AH8" s="7" t="s">
        <v>2359</v>
      </c>
      <c r="AI8" s="7" t="s">
        <v>11242</v>
      </c>
      <c r="AJ8" s="7"/>
      <c r="AK8" s="7"/>
      <c r="AL8" s="7"/>
      <c r="AM8" s="7" t="s">
        <v>11215</v>
      </c>
      <c r="AN8" s="7" t="s">
        <v>448</v>
      </c>
      <c r="AO8" s="7" t="s">
        <v>11216</v>
      </c>
      <c r="AP8" s="7"/>
      <c r="AQ8" s="7" t="s">
        <v>5032</v>
      </c>
      <c r="AR8" s="7" t="s">
        <v>11217</v>
      </c>
      <c r="AS8" s="7" t="s">
        <v>5392</v>
      </c>
    </row>
    <row r="9" spans="1:45" x14ac:dyDescent="0.2">
      <c r="A9" s="8">
        <v>7</v>
      </c>
      <c r="B9" s="7" t="s">
        <v>214</v>
      </c>
      <c r="C9" s="7" t="s">
        <v>11243</v>
      </c>
      <c r="D9" s="7" t="s">
        <v>4989</v>
      </c>
      <c r="E9" s="7"/>
      <c r="F9" s="7" t="s">
        <v>402</v>
      </c>
      <c r="G9" s="7" t="s">
        <v>11244</v>
      </c>
      <c r="H9" s="7" t="s">
        <v>4649</v>
      </c>
      <c r="I9" s="7" t="s">
        <v>3987</v>
      </c>
      <c r="J9" s="7" t="s">
        <v>11245</v>
      </c>
      <c r="K9" s="7" t="s">
        <v>1182</v>
      </c>
      <c r="L9" s="7" t="s">
        <v>11246</v>
      </c>
      <c r="M9" s="7" t="s">
        <v>11247</v>
      </c>
      <c r="N9" s="7" t="s">
        <v>11248</v>
      </c>
      <c r="O9" s="7" t="s">
        <v>1184</v>
      </c>
      <c r="P9" s="7" t="s">
        <v>11249</v>
      </c>
      <c r="Q9" s="7" t="s">
        <v>4693</v>
      </c>
      <c r="R9" s="7" t="s">
        <v>3099</v>
      </c>
      <c r="S9" s="7" t="s">
        <v>1160</v>
      </c>
      <c r="T9" s="7" t="s">
        <v>10700</v>
      </c>
      <c r="U9" s="7" t="s">
        <v>5309</v>
      </c>
      <c r="V9" s="7" t="s">
        <v>186</v>
      </c>
      <c r="W9" s="7" t="s">
        <v>11250</v>
      </c>
      <c r="X9" s="7" t="s">
        <v>6455</v>
      </c>
      <c r="Y9" s="7" t="s">
        <v>185</v>
      </c>
      <c r="Z9" s="7" t="s">
        <v>587</v>
      </c>
      <c r="AA9" s="7" t="s">
        <v>11251</v>
      </c>
      <c r="AB9" s="7" t="s">
        <v>4720</v>
      </c>
      <c r="AC9" s="7" t="s">
        <v>11252</v>
      </c>
      <c r="AD9" s="7" t="s">
        <v>6478</v>
      </c>
      <c r="AE9" s="7" t="s">
        <v>11235</v>
      </c>
      <c r="AF9" s="7" t="s">
        <v>11253</v>
      </c>
      <c r="AG9" s="7" t="s">
        <v>11254</v>
      </c>
      <c r="AH9" s="7" t="s">
        <v>3997</v>
      </c>
      <c r="AI9" s="7"/>
      <c r="AJ9" s="7"/>
      <c r="AK9" s="7"/>
      <c r="AL9" s="12" t="s">
        <v>474</v>
      </c>
      <c r="AM9" s="12" t="s">
        <v>11255</v>
      </c>
      <c r="AN9" s="12" t="s">
        <v>10435</v>
      </c>
      <c r="AO9" s="12" t="s">
        <v>11256</v>
      </c>
      <c r="AP9" s="12" t="s">
        <v>11257</v>
      </c>
      <c r="AQ9" s="12" t="s">
        <v>4766</v>
      </c>
      <c r="AR9" s="12" t="s">
        <v>11258</v>
      </c>
      <c r="AS9" s="7"/>
    </row>
    <row r="10" spans="1:45" x14ac:dyDescent="0.2">
      <c r="A10" s="8">
        <v>8</v>
      </c>
      <c r="B10" s="7" t="s">
        <v>205</v>
      </c>
      <c r="C10" s="7" t="s">
        <v>204</v>
      </c>
      <c r="D10" s="7"/>
      <c r="E10" s="7"/>
      <c r="F10" s="7" t="s">
        <v>11259</v>
      </c>
      <c r="G10" s="7" t="s">
        <v>11260</v>
      </c>
      <c r="H10" s="7" t="s">
        <v>11261</v>
      </c>
      <c r="I10" s="7" t="s">
        <v>10750</v>
      </c>
      <c r="J10" s="7" t="s">
        <v>5306</v>
      </c>
      <c r="K10" s="7" t="s">
        <v>4421</v>
      </c>
      <c r="L10" s="7" t="s">
        <v>11262</v>
      </c>
      <c r="M10" s="7" t="s">
        <v>11263</v>
      </c>
      <c r="N10" s="7" t="s">
        <v>3532</v>
      </c>
      <c r="O10" s="7" t="s">
        <v>3990</v>
      </c>
      <c r="P10" s="7" t="s">
        <v>11264</v>
      </c>
      <c r="Q10" s="7" t="s">
        <v>11265</v>
      </c>
      <c r="R10" s="7" t="s">
        <v>1955</v>
      </c>
      <c r="S10" s="7" t="s">
        <v>5105</v>
      </c>
      <c r="T10" s="7" t="s">
        <v>708</v>
      </c>
      <c r="U10" s="7" t="s">
        <v>11266</v>
      </c>
      <c r="V10" s="7"/>
      <c r="W10" s="7" t="s">
        <v>1486</v>
      </c>
      <c r="X10" s="7" t="s">
        <v>2409</v>
      </c>
      <c r="Y10" s="7" t="s">
        <v>11267</v>
      </c>
      <c r="Z10" s="7" t="s">
        <v>6478</v>
      </c>
      <c r="AA10" s="7" t="s">
        <v>4413</v>
      </c>
      <c r="AB10" s="7" t="s">
        <v>1497</v>
      </c>
      <c r="AC10" s="7" t="s">
        <v>4401</v>
      </c>
      <c r="AD10" s="7" t="s">
        <v>11268</v>
      </c>
      <c r="AE10" s="7" t="s">
        <v>4726</v>
      </c>
      <c r="AF10" s="7" t="s">
        <v>5721</v>
      </c>
      <c r="AG10" s="7" t="s">
        <v>4024</v>
      </c>
      <c r="AH10" s="7" t="s">
        <v>2428</v>
      </c>
      <c r="AI10" s="7" t="s">
        <v>11269</v>
      </c>
      <c r="AJ10" s="7"/>
      <c r="AK10" s="7" t="s">
        <v>1515</v>
      </c>
      <c r="AL10" s="7" t="s">
        <v>11270</v>
      </c>
      <c r="AM10" s="7" t="s">
        <v>4457</v>
      </c>
      <c r="AN10" s="7" t="s">
        <v>11271</v>
      </c>
      <c r="AO10" s="7" t="s">
        <v>4083</v>
      </c>
      <c r="AP10" s="7" t="s">
        <v>783</v>
      </c>
      <c r="AQ10" s="7" t="s">
        <v>11272</v>
      </c>
      <c r="AR10" s="7" t="s">
        <v>11273</v>
      </c>
      <c r="AS10" s="7" t="s">
        <v>5790</v>
      </c>
    </row>
    <row r="11" spans="1:45" x14ac:dyDescent="0.2">
      <c r="A11" s="8">
        <v>9</v>
      </c>
      <c r="B11" s="7" t="s">
        <v>191</v>
      </c>
      <c r="C11" s="7" t="s">
        <v>11274</v>
      </c>
      <c r="D11" s="7"/>
      <c r="E11" s="7"/>
      <c r="F11" s="7" t="s">
        <v>4677</v>
      </c>
      <c r="G11" s="7" t="s">
        <v>555</v>
      </c>
      <c r="H11" s="7" t="s">
        <v>3962</v>
      </c>
      <c r="I11" s="7" t="s">
        <v>4376</v>
      </c>
      <c r="J11" s="7" t="s">
        <v>5964</v>
      </c>
      <c r="K11" s="7" t="s">
        <v>4365</v>
      </c>
      <c r="L11" s="7" t="s">
        <v>674</v>
      </c>
      <c r="M11" s="7" t="s">
        <v>11275</v>
      </c>
      <c r="N11" s="7" t="s">
        <v>11276</v>
      </c>
      <c r="O11" s="7" t="s">
        <v>3402</v>
      </c>
      <c r="P11" s="7" t="s">
        <v>4396</v>
      </c>
      <c r="Q11" s="7" t="s">
        <v>11277</v>
      </c>
      <c r="R11" s="7" t="s">
        <v>2409</v>
      </c>
      <c r="S11" s="7" t="s">
        <v>6496</v>
      </c>
      <c r="T11" s="7" t="s">
        <v>4413</v>
      </c>
      <c r="U11" s="7" t="s">
        <v>11278</v>
      </c>
      <c r="V11" s="7"/>
      <c r="W11" s="7" t="s">
        <v>559</v>
      </c>
      <c r="X11" s="7" t="s">
        <v>1429</v>
      </c>
      <c r="Y11" s="7" t="s">
        <v>11279</v>
      </c>
      <c r="Z11" s="7" t="s">
        <v>11280</v>
      </c>
      <c r="AA11" s="7" t="s">
        <v>11281</v>
      </c>
      <c r="AB11" s="7" t="s">
        <v>11282</v>
      </c>
      <c r="AC11" s="7" t="s">
        <v>560</v>
      </c>
      <c r="AD11" s="7" t="s">
        <v>11283</v>
      </c>
      <c r="AE11" s="7" t="s">
        <v>448</v>
      </c>
      <c r="AF11" s="7" t="s">
        <v>1488</v>
      </c>
      <c r="AG11" s="7" t="s">
        <v>11284</v>
      </c>
      <c r="AH11" s="7" t="s">
        <v>4777</v>
      </c>
      <c r="AI11" s="7"/>
      <c r="AJ11" s="7" t="s">
        <v>1247</v>
      </c>
      <c r="AK11" s="7" t="s">
        <v>11285</v>
      </c>
      <c r="AL11" s="7" t="s">
        <v>3598</v>
      </c>
      <c r="AM11" s="7" t="s">
        <v>11286</v>
      </c>
      <c r="AN11" s="7" t="s">
        <v>11287</v>
      </c>
      <c r="AO11" s="7" t="s">
        <v>11288</v>
      </c>
      <c r="AP11" s="7" t="s">
        <v>11289</v>
      </c>
      <c r="AQ11" s="7" t="s">
        <v>11290</v>
      </c>
      <c r="AR11" s="7" t="s">
        <v>5363</v>
      </c>
      <c r="AS11" s="7" t="s">
        <v>11291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 t="s">
        <v>36</v>
      </c>
      <c r="C13" s="7" t="s">
        <v>11292</v>
      </c>
      <c r="D13" s="7"/>
      <c r="E13" s="7"/>
      <c r="F13" s="7" t="s">
        <v>6465</v>
      </c>
      <c r="G13" s="7" t="s">
        <v>5024</v>
      </c>
      <c r="H13" s="7" t="s">
        <v>5683</v>
      </c>
      <c r="I13" s="7" t="s">
        <v>1464</v>
      </c>
      <c r="J13" s="7" t="s">
        <v>11293</v>
      </c>
      <c r="K13" s="7" t="s">
        <v>1194</v>
      </c>
      <c r="L13" s="7" t="s">
        <v>11294</v>
      </c>
      <c r="M13" s="7" t="s">
        <v>1486</v>
      </c>
      <c r="N13" s="7" t="s">
        <v>11295</v>
      </c>
      <c r="O13" s="7" t="s">
        <v>4698</v>
      </c>
      <c r="P13" s="7" t="s">
        <v>4400</v>
      </c>
      <c r="Q13" s="7" t="s">
        <v>11235</v>
      </c>
      <c r="R13" s="7" t="s">
        <v>6699</v>
      </c>
      <c r="S13" s="7" t="s">
        <v>11296</v>
      </c>
      <c r="T13" s="7" t="s">
        <v>5013</v>
      </c>
      <c r="U13" s="7" t="s">
        <v>5721</v>
      </c>
      <c r="V13" s="7"/>
      <c r="W13" s="7" t="s">
        <v>11297</v>
      </c>
      <c r="X13" s="7" t="s">
        <v>11269</v>
      </c>
      <c r="Y13" s="7" t="s">
        <v>457</v>
      </c>
      <c r="Z13" s="7" t="s">
        <v>10887</v>
      </c>
      <c r="AA13" s="7" t="s">
        <v>3537</v>
      </c>
      <c r="AB13" s="7" t="s">
        <v>11298</v>
      </c>
      <c r="AC13" s="7" t="s">
        <v>11299</v>
      </c>
      <c r="AD13" s="7" t="s">
        <v>3580</v>
      </c>
      <c r="AE13" s="7" t="s">
        <v>6771</v>
      </c>
      <c r="AF13" s="7" t="s">
        <v>4405</v>
      </c>
      <c r="AG13" s="7" t="s">
        <v>6795</v>
      </c>
      <c r="AH13" s="7" t="s">
        <v>11300</v>
      </c>
      <c r="AI13" s="7" t="s">
        <v>11301</v>
      </c>
      <c r="AJ13" s="7"/>
      <c r="AK13" s="7" t="s">
        <v>11302</v>
      </c>
      <c r="AL13" s="7" t="s">
        <v>11303</v>
      </c>
      <c r="AM13" s="7" t="s">
        <v>11304</v>
      </c>
      <c r="AN13" s="7" t="s">
        <v>4783</v>
      </c>
      <c r="AO13" s="7" t="s">
        <v>745</v>
      </c>
      <c r="AP13" s="7" t="s">
        <v>11305</v>
      </c>
      <c r="AQ13" s="7" t="s">
        <v>1324</v>
      </c>
      <c r="AR13" s="7" t="s">
        <v>1869</v>
      </c>
      <c r="AS13" s="7" t="s">
        <v>11306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/>
      <c r="C15" s="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</row>
    <row r="16" spans="1:45" x14ac:dyDescent="0.2">
      <c r="A16" s="8">
        <v>14</v>
      </c>
      <c r="B16" s="7" t="s">
        <v>23</v>
      </c>
      <c r="C16" s="7" t="s">
        <v>11307</v>
      </c>
      <c r="D16" s="7"/>
      <c r="E16" s="7"/>
      <c r="F16" s="7" t="s">
        <v>11308</v>
      </c>
      <c r="G16" s="7" t="s">
        <v>2358</v>
      </c>
      <c r="H16" s="7" t="s">
        <v>11309</v>
      </c>
      <c r="I16" s="7" t="s">
        <v>5956</v>
      </c>
      <c r="J16" s="7" t="s">
        <v>1829</v>
      </c>
      <c r="K16" s="7" t="s">
        <v>3123</v>
      </c>
      <c r="L16" s="7" t="s">
        <v>1831</v>
      </c>
      <c r="M16" s="7" t="s">
        <v>11310</v>
      </c>
      <c r="N16" s="7" t="s">
        <v>10402</v>
      </c>
      <c r="O16" s="7" t="s">
        <v>11311</v>
      </c>
      <c r="P16" s="7" t="s">
        <v>11312</v>
      </c>
      <c r="Q16" s="7" t="s">
        <v>1892</v>
      </c>
      <c r="R16" s="7" t="s">
        <v>4092</v>
      </c>
      <c r="S16" s="7" t="s">
        <v>4777</v>
      </c>
      <c r="T16" s="7" t="s">
        <v>11313</v>
      </c>
      <c r="U16" s="7"/>
      <c r="V16" s="7"/>
      <c r="W16" s="7"/>
      <c r="X16" s="7"/>
      <c r="Y16" s="7"/>
      <c r="Z16" s="7"/>
      <c r="AA16" s="12" t="s">
        <v>5118</v>
      </c>
      <c r="AB16" s="7" t="s">
        <v>11314</v>
      </c>
      <c r="AC16" s="7" t="s">
        <v>3580</v>
      </c>
      <c r="AD16" s="7" t="s">
        <v>1286</v>
      </c>
      <c r="AE16" s="7" t="s">
        <v>4794</v>
      </c>
      <c r="AF16" s="7" t="s">
        <v>4013</v>
      </c>
      <c r="AG16" s="7" t="s">
        <v>6040</v>
      </c>
      <c r="AH16" s="7" t="s">
        <v>11315</v>
      </c>
      <c r="AI16" s="7"/>
      <c r="AJ16" s="7" t="s">
        <v>6069</v>
      </c>
      <c r="AK16" s="7" t="s">
        <v>2431</v>
      </c>
      <c r="AL16" s="7" t="s">
        <v>11316</v>
      </c>
      <c r="AM16" s="7" t="s">
        <v>11317</v>
      </c>
      <c r="AN16" s="7" t="s">
        <v>2719</v>
      </c>
      <c r="AO16" s="7" t="s">
        <v>11318</v>
      </c>
      <c r="AP16" s="7" t="s">
        <v>11319</v>
      </c>
      <c r="AQ16" s="7" t="s">
        <v>1834</v>
      </c>
      <c r="AR16" s="7" t="s">
        <v>3174</v>
      </c>
      <c r="AS16" s="7" t="s">
        <v>6545</v>
      </c>
    </row>
    <row r="17" spans="1:45" x14ac:dyDescent="0.2">
      <c r="A17" s="8">
        <v>15</v>
      </c>
      <c r="B17" s="7" t="s">
        <v>163</v>
      </c>
      <c r="C17" s="7" t="s">
        <v>5956</v>
      </c>
      <c r="D17" s="7"/>
      <c r="E17" s="7"/>
      <c r="F17" s="7" t="s">
        <v>11320</v>
      </c>
      <c r="G17" s="7" t="s">
        <v>6496</v>
      </c>
      <c r="H17" s="7" t="s">
        <v>11321</v>
      </c>
      <c r="I17" s="7" t="s">
        <v>11278</v>
      </c>
      <c r="J17" s="7" t="s">
        <v>10322</v>
      </c>
      <c r="K17" s="7" t="s">
        <v>5648</v>
      </c>
      <c r="L17" s="7" t="s">
        <v>5351</v>
      </c>
      <c r="M17" s="7" t="s">
        <v>11322</v>
      </c>
      <c r="N17" s="7" t="s">
        <v>6049</v>
      </c>
      <c r="O17" s="7" t="s">
        <v>2429</v>
      </c>
      <c r="P17" s="7" t="s">
        <v>441</v>
      </c>
      <c r="Q17" s="7" t="s">
        <v>1470</v>
      </c>
      <c r="R17" s="7" t="s">
        <v>11323</v>
      </c>
      <c r="S17" s="7"/>
      <c r="T17" s="7"/>
      <c r="U17" s="12" t="s">
        <v>3105</v>
      </c>
      <c r="V17" s="7" t="s">
        <v>11324</v>
      </c>
      <c r="W17" s="7" t="s">
        <v>4764</v>
      </c>
      <c r="X17" s="7" t="s">
        <v>11325</v>
      </c>
      <c r="Y17" s="7" t="s">
        <v>6054</v>
      </c>
      <c r="Z17" s="7" t="s">
        <v>10793</v>
      </c>
      <c r="AA17" s="7" t="s">
        <v>5132</v>
      </c>
      <c r="AB17" s="7" t="s">
        <v>11326</v>
      </c>
      <c r="AC17" s="7" t="s">
        <v>1872</v>
      </c>
      <c r="AD17" s="7" t="s">
        <v>6029</v>
      </c>
      <c r="AE17" s="7" t="s">
        <v>2714</v>
      </c>
      <c r="AF17" s="7" t="s">
        <v>4770</v>
      </c>
      <c r="AG17" s="7" t="s">
        <v>681</v>
      </c>
      <c r="AH17" s="7" t="s">
        <v>11327</v>
      </c>
      <c r="AI17" s="7" t="s">
        <v>3550</v>
      </c>
      <c r="AJ17" s="7"/>
      <c r="AK17" s="7" t="s">
        <v>11328</v>
      </c>
      <c r="AL17" s="7"/>
      <c r="AM17" s="7" t="s">
        <v>6253</v>
      </c>
      <c r="AN17" s="7" t="s">
        <v>5398</v>
      </c>
      <c r="AO17" s="7" t="s">
        <v>6787</v>
      </c>
      <c r="AP17" s="7"/>
      <c r="AQ17" s="7" t="s">
        <v>4875</v>
      </c>
      <c r="AR17" s="7" t="s">
        <v>5794</v>
      </c>
      <c r="AS17" s="7" t="s">
        <v>4189</v>
      </c>
    </row>
    <row r="18" spans="1:45" x14ac:dyDescent="0.2">
      <c r="A18" s="8">
        <v>16</v>
      </c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12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</row>
    <row r="19" spans="1:45" x14ac:dyDescent="0.2">
      <c r="A19" s="8">
        <v>17</v>
      </c>
      <c r="B19" s="7" t="s">
        <v>150</v>
      </c>
      <c r="C19" s="7" t="s">
        <v>11329</v>
      </c>
      <c r="D19" s="7"/>
      <c r="E19" s="7"/>
      <c r="F19" s="7" t="s">
        <v>11330</v>
      </c>
      <c r="G19" s="7" t="s">
        <v>1244</v>
      </c>
      <c r="H19" s="7" t="s">
        <v>11331</v>
      </c>
      <c r="I19" s="7" t="s">
        <v>6740</v>
      </c>
      <c r="J19" s="7" t="s">
        <v>5358</v>
      </c>
      <c r="K19" s="7" t="s">
        <v>4025</v>
      </c>
      <c r="L19" s="7" t="s">
        <v>11332</v>
      </c>
      <c r="M19" s="7" t="s">
        <v>3477</v>
      </c>
      <c r="N19" s="7"/>
      <c r="O19" s="7"/>
      <c r="P19" s="7"/>
      <c r="Q19" s="7"/>
      <c r="R19" s="12" t="s">
        <v>1143</v>
      </c>
      <c r="S19" s="7" t="s">
        <v>3580</v>
      </c>
      <c r="T19" s="7" t="s">
        <v>2328</v>
      </c>
      <c r="U19" s="7" t="s">
        <v>5371</v>
      </c>
      <c r="V19" s="7" t="s">
        <v>11333</v>
      </c>
      <c r="W19" s="7" t="s">
        <v>10793</v>
      </c>
      <c r="X19" s="7" t="s">
        <v>11334</v>
      </c>
      <c r="Y19" s="7" t="s">
        <v>4808</v>
      </c>
      <c r="Z19" s="7" t="s">
        <v>2388</v>
      </c>
      <c r="AA19" s="7" t="s">
        <v>5411</v>
      </c>
      <c r="AB19" s="7" t="s">
        <v>1872</v>
      </c>
      <c r="AC19" s="7" t="s">
        <v>6086</v>
      </c>
      <c r="AD19" s="7" t="s">
        <v>11335</v>
      </c>
      <c r="AE19" s="7" t="s">
        <v>631</v>
      </c>
      <c r="AF19" s="7" t="s">
        <v>10875</v>
      </c>
      <c r="AG19" s="7" t="s">
        <v>11336</v>
      </c>
      <c r="AH19" s="7" t="s">
        <v>11337</v>
      </c>
      <c r="AI19" s="7" t="s">
        <v>5468</v>
      </c>
      <c r="AJ19" s="7"/>
      <c r="AK19" s="7" t="s">
        <v>2373</v>
      </c>
      <c r="AL19" s="12" t="s">
        <v>11338</v>
      </c>
      <c r="AM19" s="12" t="s">
        <v>11339</v>
      </c>
      <c r="AN19" s="12" t="s">
        <v>11340</v>
      </c>
      <c r="AO19" s="12" t="s">
        <v>2730</v>
      </c>
      <c r="AP19" s="12" t="s">
        <v>11341</v>
      </c>
      <c r="AQ19" s="12" t="s">
        <v>11342</v>
      </c>
      <c r="AR19" s="12" t="s">
        <v>164</v>
      </c>
      <c r="AS19" s="12" t="s">
        <v>5484</v>
      </c>
    </row>
    <row r="20" spans="1:45" x14ac:dyDescent="0.2">
      <c r="A20" s="8">
        <v>18</v>
      </c>
      <c r="B20" s="7" t="s">
        <v>139</v>
      </c>
      <c r="C20" s="7" t="s">
        <v>3997</v>
      </c>
      <c r="D20" s="7"/>
      <c r="E20" s="7"/>
      <c r="F20" s="7" t="s">
        <v>5400</v>
      </c>
      <c r="G20" s="7" t="s">
        <v>11343</v>
      </c>
      <c r="H20" s="7" t="s">
        <v>4761</v>
      </c>
      <c r="I20" s="7" t="s">
        <v>711</v>
      </c>
      <c r="J20" s="7" t="s">
        <v>4438</v>
      </c>
      <c r="K20" s="7" t="s">
        <v>10433</v>
      </c>
      <c r="L20" s="7"/>
      <c r="M20" s="7"/>
      <c r="N20" s="12" t="s">
        <v>4485</v>
      </c>
      <c r="O20" s="7" t="s">
        <v>11344</v>
      </c>
      <c r="P20" s="7" t="s">
        <v>10903</v>
      </c>
      <c r="Q20" s="7" t="s">
        <v>6039</v>
      </c>
      <c r="R20" s="7" t="s">
        <v>10845</v>
      </c>
      <c r="S20" s="7" t="s">
        <v>3127</v>
      </c>
      <c r="T20" s="7" t="s">
        <v>11345</v>
      </c>
      <c r="U20" s="7" t="s">
        <v>11346</v>
      </c>
      <c r="V20" s="7"/>
      <c r="W20" s="7" t="s">
        <v>10491</v>
      </c>
      <c r="X20" s="7" t="s">
        <v>784</v>
      </c>
      <c r="Y20" s="7" t="s">
        <v>11347</v>
      </c>
      <c r="Z20" s="7" t="s">
        <v>1120</v>
      </c>
      <c r="AA20" s="7" t="s">
        <v>10977</v>
      </c>
      <c r="AB20" s="7" t="s">
        <v>11348</v>
      </c>
      <c r="AC20" s="7" t="s">
        <v>11349</v>
      </c>
      <c r="AD20" s="7" t="s">
        <v>11350</v>
      </c>
      <c r="AE20" s="7" t="s">
        <v>2405</v>
      </c>
      <c r="AF20" s="7" t="s">
        <v>6550</v>
      </c>
      <c r="AG20" s="7" t="s">
        <v>6746</v>
      </c>
      <c r="AH20" s="7" t="s">
        <v>5156</v>
      </c>
      <c r="AI20" s="7" t="s">
        <v>1821</v>
      </c>
      <c r="AJ20" s="7" t="s">
        <v>4914</v>
      </c>
      <c r="AK20" s="7" t="s">
        <v>6808</v>
      </c>
      <c r="AL20" s="7" t="s">
        <v>11351</v>
      </c>
      <c r="AM20" s="7" t="s">
        <v>10966</v>
      </c>
      <c r="AN20" s="7" t="s">
        <v>11352</v>
      </c>
      <c r="AO20" s="7" t="s">
        <v>11353</v>
      </c>
      <c r="AP20" s="7" t="s">
        <v>5191</v>
      </c>
      <c r="AQ20" s="7" t="s">
        <v>11354</v>
      </c>
      <c r="AR20" s="7" t="s">
        <v>498</v>
      </c>
      <c r="AS20" s="7" t="s">
        <v>11355</v>
      </c>
    </row>
    <row r="21" spans="1:45" x14ac:dyDescent="0.2">
      <c r="A21" s="8">
        <v>19</v>
      </c>
      <c r="B21" s="7" t="s">
        <v>126</v>
      </c>
      <c r="C21" s="7" t="s">
        <v>11356</v>
      </c>
      <c r="D21" s="7"/>
      <c r="E21" s="7"/>
      <c r="F21" s="7" t="s">
        <v>11357</v>
      </c>
      <c r="G21" s="7" t="s">
        <v>10351</v>
      </c>
      <c r="H21" s="7" t="s">
        <v>11358</v>
      </c>
      <c r="I21" s="7"/>
      <c r="J21" s="7"/>
      <c r="K21" s="12" t="s">
        <v>1893</v>
      </c>
      <c r="L21" s="7" t="s">
        <v>11359</v>
      </c>
      <c r="M21" s="7" t="s">
        <v>11257</v>
      </c>
      <c r="N21" s="7" t="s">
        <v>10476</v>
      </c>
      <c r="O21" s="7" t="s">
        <v>11360</v>
      </c>
      <c r="P21" s="7" t="s">
        <v>11361</v>
      </c>
      <c r="Q21" s="7" t="s">
        <v>3077</v>
      </c>
      <c r="R21" s="7" t="s">
        <v>5790</v>
      </c>
      <c r="S21" s="7" t="s">
        <v>4098</v>
      </c>
      <c r="T21" s="7" t="s">
        <v>11362</v>
      </c>
      <c r="U21" s="7" t="s">
        <v>11363</v>
      </c>
      <c r="V21" s="7" t="s">
        <v>10977</v>
      </c>
      <c r="W21" s="7" t="s">
        <v>4782</v>
      </c>
      <c r="X21" s="7" t="s">
        <v>2694</v>
      </c>
      <c r="Y21" s="7" t="s">
        <v>6248</v>
      </c>
      <c r="Z21" s="7" t="s">
        <v>2333</v>
      </c>
      <c r="AA21" s="7" t="s">
        <v>11364</v>
      </c>
      <c r="AB21" s="7" t="s">
        <v>5405</v>
      </c>
      <c r="AC21" s="7" t="s">
        <v>6252</v>
      </c>
      <c r="AD21" s="7" t="s">
        <v>1820</v>
      </c>
      <c r="AE21" s="7" t="s">
        <v>10942</v>
      </c>
      <c r="AF21" s="7" t="s">
        <v>4127</v>
      </c>
      <c r="AG21" s="7" t="s">
        <v>11365</v>
      </c>
      <c r="AH21" s="7" t="s">
        <v>11366</v>
      </c>
      <c r="AI21" s="7" t="s">
        <v>11367</v>
      </c>
      <c r="AJ21" s="7"/>
      <c r="AK21" s="7" t="s">
        <v>11368</v>
      </c>
      <c r="AL21" s="7" t="s">
        <v>11369</v>
      </c>
      <c r="AM21" s="7" t="s">
        <v>11370</v>
      </c>
      <c r="AN21" s="7" t="s">
        <v>11371</v>
      </c>
      <c r="AO21" s="7" t="s">
        <v>11372</v>
      </c>
      <c r="AP21" s="7" t="s">
        <v>11373</v>
      </c>
      <c r="AQ21" s="7" t="s">
        <v>11008</v>
      </c>
      <c r="AR21" s="7" t="s">
        <v>5861</v>
      </c>
      <c r="AS21" s="7" t="s">
        <v>11374</v>
      </c>
    </row>
    <row r="22" spans="1:45" x14ac:dyDescent="0.2">
      <c r="A22" s="8">
        <v>20</v>
      </c>
      <c r="B22" s="7" t="s">
        <v>114</v>
      </c>
      <c r="C22" s="7"/>
      <c r="D22" s="7"/>
      <c r="E22" s="7"/>
      <c r="F22" s="7"/>
      <c r="G22" s="7"/>
      <c r="H22" s="7"/>
      <c r="I22" s="7"/>
      <c r="J22" s="7" t="s">
        <v>2260</v>
      </c>
      <c r="K22" s="7" t="s">
        <v>4741</v>
      </c>
      <c r="L22" s="7" t="s">
        <v>11375</v>
      </c>
      <c r="M22" s="7" t="s">
        <v>6077</v>
      </c>
      <c r="N22" s="7" t="s">
        <v>11376</v>
      </c>
      <c r="O22" s="7" t="s">
        <v>4823</v>
      </c>
      <c r="P22" s="7" t="s">
        <v>4769</v>
      </c>
      <c r="Q22" s="7" t="s">
        <v>452</v>
      </c>
      <c r="R22" s="7" t="s">
        <v>1912</v>
      </c>
      <c r="S22" s="7" t="s">
        <v>11377</v>
      </c>
      <c r="T22" s="7" t="s">
        <v>1267</v>
      </c>
      <c r="U22" s="7" t="s">
        <v>4742</v>
      </c>
      <c r="V22" s="7"/>
      <c r="W22" s="7" t="s">
        <v>5772</v>
      </c>
      <c r="X22" s="7" t="s">
        <v>4813</v>
      </c>
      <c r="Y22" s="7" t="s">
        <v>1524</v>
      </c>
      <c r="Z22" s="7" t="s">
        <v>5407</v>
      </c>
      <c r="AA22" s="7" t="s">
        <v>24</v>
      </c>
      <c r="AB22" s="7" t="s">
        <v>11378</v>
      </c>
      <c r="AC22" s="7" t="s">
        <v>11379</v>
      </c>
      <c r="AD22" s="7" t="s">
        <v>5165</v>
      </c>
      <c r="AE22" s="7" t="s">
        <v>11380</v>
      </c>
      <c r="AF22" s="7" t="s">
        <v>2764</v>
      </c>
      <c r="AG22" s="7" t="s">
        <v>11381</v>
      </c>
      <c r="AH22" s="7" t="s">
        <v>4103</v>
      </c>
      <c r="AI22" s="7" t="s">
        <v>6174</v>
      </c>
      <c r="AJ22" s="7"/>
      <c r="AK22" s="7" t="s">
        <v>11382</v>
      </c>
      <c r="AL22" s="7" t="s">
        <v>11383</v>
      </c>
      <c r="AM22" s="7" t="s">
        <v>11384</v>
      </c>
      <c r="AN22" s="7" t="s">
        <v>11385</v>
      </c>
      <c r="AO22" s="7" t="s">
        <v>11386</v>
      </c>
      <c r="AP22" s="7" t="s">
        <v>11387</v>
      </c>
      <c r="AQ22" s="7" t="s">
        <v>4491</v>
      </c>
      <c r="AR22" s="7" t="s">
        <v>3134</v>
      </c>
      <c r="AS22" s="7" t="s">
        <v>11388</v>
      </c>
    </row>
    <row r="23" spans="1:45" x14ac:dyDescent="0.2">
      <c r="A23" s="8">
        <v>21</v>
      </c>
      <c r="B23" s="7" t="s">
        <v>102</v>
      </c>
      <c r="C23" s="7" t="s">
        <v>10421</v>
      </c>
      <c r="D23" s="7"/>
      <c r="E23" s="7"/>
      <c r="F23" s="7" t="s">
        <v>11389</v>
      </c>
      <c r="G23" s="7" t="s">
        <v>10436</v>
      </c>
      <c r="H23" s="7" t="s">
        <v>4095</v>
      </c>
      <c r="I23" s="7" t="s">
        <v>783</v>
      </c>
      <c r="J23" s="7" t="s">
        <v>3500</v>
      </c>
      <c r="K23" s="7" t="s">
        <v>6225</v>
      </c>
      <c r="L23" s="7" t="s">
        <v>4108</v>
      </c>
      <c r="M23" s="7" t="s">
        <v>6226</v>
      </c>
      <c r="N23" s="7" t="s">
        <v>1121</v>
      </c>
      <c r="O23" s="7" t="s">
        <v>6250</v>
      </c>
      <c r="P23" s="7" t="s">
        <v>1940</v>
      </c>
      <c r="Q23" s="7" t="s">
        <v>11390</v>
      </c>
      <c r="R23" s="7" t="s">
        <v>11391</v>
      </c>
      <c r="S23" s="7" t="s">
        <v>6043</v>
      </c>
      <c r="T23" s="7" t="s">
        <v>757</v>
      </c>
      <c r="U23" s="7" t="s">
        <v>5386</v>
      </c>
      <c r="V23" s="7" t="s">
        <v>5112</v>
      </c>
      <c r="W23" s="7" t="s">
        <v>11392</v>
      </c>
      <c r="X23" s="7" t="s">
        <v>11393</v>
      </c>
      <c r="Y23" s="7" t="s">
        <v>11394</v>
      </c>
      <c r="Z23" s="7" t="s">
        <v>11395</v>
      </c>
      <c r="AA23" s="7" t="s">
        <v>1298</v>
      </c>
      <c r="AB23" s="7" t="s">
        <v>11396</v>
      </c>
      <c r="AC23" s="7" t="s">
        <v>11397</v>
      </c>
      <c r="AD23" s="7" t="s">
        <v>10536</v>
      </c>
      <c r="AE23" s="7" t="s">
        <v>519</v>
      </c>
      <c r="AF23" s="7" t="s">
        <v>10931</v>
      </c>
      <c r="AG23" s="7" t="s">
        <v>10538</v>
      </c>
      <c r="AH23" s="7" t="s">
        <v>4503</v>
      </c>
      <c r="AI23" s="7" t="s">
        <v>4857</v>
      </c>
      <c r="AJ23" s="7"/>
      <c r="AK23" s="7" t="s">
        <v>11398</v>
      </c>
      <c r="AL23" s="7" t="s">
        <v>11399</v>
      </c>
      <c r="AM23" s="7" t="s">
        <v>4906</v>
      </c>
      <c r="AN23" s="7" t="s">
        <v>11400</v>
      </c>
      <c r="AO23" s="7" t="s">
        <v>10578</v>
      </c>
      <c r="AP23" s="7" t="s">
        <v>5502</v>
      </c>
      <c r="AQ23" s="7" t="s">
        <v>11401</v>
      </c>
      <c r="AR23" s="7" t="s">
        <v>11402</v>
      </c>
      <c r="AS23" s="7" t="s">
        <v>11403</v>
      </c>
    </row>
    <row r="24" spans="1:45" x14ac:dyDescent="0.2">
      <c r="A24" s="8">
        <v>22</v>
      </c>
      <c r="B24" s="7" t="s">
        <v>87</v>
      </c>
      <c r="C24" s="7" t="s">
        <v>86</v>
      </c>
      <c r="D24" s="7"/>
      <c r="E24" s="7"/>
      <c r="F24" s="7" t="s">
        <v>6706</v>
      </c>
      <c r="G24" s="7" t="s">
        <v>11404</v>
      </c>
      <c r="H24" s="7" t="s">
        <v>11405</v>
      </c>
      <c r="I24" s="7" t="s">
        <v>10977</v>
      </c>
      <c r="J24" s="7" t="s">
        <v>11406</v>
      </c>
      <c r="K24" s="7" t="s">
        <v>1251</v>
      </c>
      <c r="L24" s="7" t="s">
        <v>4840</v>
      </c>
      <c r="M24" s="7" t="s">
        <v>5453</v>
      </c>
      <c r="N24" s="7" t="s">
        <v>4799</v>
      </c>
      <c r="O24" s="7" t="s">
        <v>6044</v>
      </c>
      <c r="P24" s="7" t="s">
        <v>6253</v>
      </c>
      <c r="Q24" s="7" t="s">
        <v>6101</v>
      </c>
      <c r="R24" s="7" t="s">
        <v>11407</v>
      </c>
      <c r="S24" s="7" t="s">
        <v>10508</v>
      </c>
      <c r="T24" s="7" t="s">
        <v>11408</v>
      </c>
      <c r="U24" s="7" t="s">
        <v>1150</v>
      </c>
      <c r="V24" s="7" t="s">
        <v>5965</v>
      </c>
      <c r="W24" s="7" t="s">
        <v>1848</v>
      </c>
      <c r="X24" s="7" t="s">
        <v>4517</v>
      </c>
      <c r="Y24" s="7" t="s">
        <v>11409</v>
      </c>
      <c r="Z24" s="7" t="s">
        <v>11410</v>
      </c>
      <c r="AA24" s="7" t="s">
        <v>11411</v>
      </c>
      <c r="AB24" s="7" t="s">
        <v>5185</v>
      </c>
      <c r="AC24" s="7" t="s">
        <v>1089</v>
      </c>
      <c r="AD24" s="7" t="s">
        <v>11412</v>
      </c>
      <c r="AE24" s="7" t="s">
        <v>3134</v>
      </c>
      <c r="AF24" s="7" t="s">
        <v>1152</v>
      </c>
      <c r="AG24" s="7" t="s">
        <v>11413</v>
      </c>
      <c r="AH24" s="7" t="s">
        <v>11414</v>
      </c>
      <c r="AI24" s="7" t="s">
        <v>11069</v>
      </c>
      <c r="AJ24" s="7" t="s">
        <v>770</v>
      </c>
      <c r="AK24" s="7" t="s">
        <v>11415</v>
      </c>
      <c r="AL24" s="7" t="s">
        <v>11416</v>
      </c>
      <c r="AM24" s="7" t="s">
        <v>6864</v>
      </c>
      <c r="AN24" s="7" t="s">
        <v>5493</v>
      </c>
      <c r="AO24" s="7" t="s">
        <v>11417</v>
      </c>
      <c r="AP24" s="7" t="s">
        <v>11418</v>
      </c>
      <c r="AQ24" s="7" t="s">
        <v>11419</v>
      </c>
      <c r="AR24" s="7" t="s">
        <v>11420</v>
      </c>
      <c r="AS24" s="7" t="s">
        <v>11421</v>
      </c>
    </row>
    <row r="25" spans="1:45" x14ac:dyDescent="0.2">
      <c r="A25" s="8">
        <v>23</v>
      </c>
      <c r="B25" s="7" t="s">
        <v>73</v>
      </c>
      <c r="C25" s="7" t="s">
        <v>744</v>
      </c>
      <c r="D25" s="7"/>
      <c r="E25" s="7"/>
      <c r="F25" s="7" t="s">
        <v>11422</v>
      </c>
      <c r="G25" s="7" t="s">
        <v>108</v>
      </c>
      <c r="H25" s="7" t="s">
        <v>11423</v>
      </c>
      <c r="I25" s="7" t="s">
        <v>2432</v>
      </c>
      <c r="J25" s="7" t="s">
        <v>11424</v>
      </c>
      <c r="K25" s="7" t="s">
        <v>4852</v>
      </c>
      <c r="L25" s="7" t="s">
        <v>5805</v>
      </c>
      <c r="M25" s="7" t="s">
        <v>11425</v>
      </c>
      <c r="N25" s="7" t="s">
        <v>3179</v>
      </c>
      <c r="O25" s="7" t="s">
        <v>11426</v>
      </c>
      <c r="P25" s="7" t="s">
        <v>517</v>
      </c>
      <c r="Q25" s="7" t="s">
        <v>151</v>
      </c>
      <c r="R25" s="7" t="s">
        <v>11427</v>
      </c>
      <c r="S25" s="7" t="s">
        <v>11428</v>
      </c>
      <c r="T25" s="7" t="s">
        <v>4510</v>
      </c>
      <c r="U25" s="7" t="s">
        <v>11429</v>
      </c>
      <c r="V25" s="7"/>
      <c r="W25" s="7" t="s">
        <v>1327</v>
      </c>
      <c r="X25" s="7" t="s">
        <v>11430</v>
      </c>
      <c r="Y25" s="7" t="s">
        <v>11431</v>
      </c>
      <c r="Z25" s="7" t="s">
        <v>6137</v>
      </c>
      <c r="AA25" s="7" t="s">
        <v>11432</v>
      </c>
      <c r="AB25" s="7" t="s">
        <v>11433</v>
      </c>
      <c r="AC25" s="7" t="s">
        <v>11434</v>
      </c>
      <c r="AD25" s="7" t="s">
        <v>2767</v>
      </c>
      <c r="AE25" s="7" t="s">
        <v>3584</v>
      </c>
      <c r="AF25" s="7" t="s">
        <v>2724</v>
      </c>
      <c r="AG25" s="7" t="s">
        <v>11435</v>
      </c>
      <c r="AH25" s="7" t="s">
        <v>6268</v>
      </c>
      <c r="AI25" s="7" t="s">
        <v>11436</v>
      </c>
      <c r="AJ25" s="7" t="s">
        <v>10993</v>
      </c>
      <c r="AK25" s="7" t="s">
        <v>11437</v>
      </c>
      <c r="AL25" s="7" t="s">
        <v>11438</v>
      </c>
      <c r="AM25" s="7" t="s">
        <v>11439</v>
      </c>
      <c r="AN25" s="7" t="s">
        <v>3138</v>
      </c>
      <c r="AO25" s="7" t="s">
        <v>11440</v>
      </c>
      <c r="AP25" s="7" t="s">
        <v>11441</v>
      </c>
      <c r="AQ25" s="7" t="s">
        <v>1257</v>
      </c>
      <c r="AR25" s="7" t="s">
        <v>2752</v>
      </c>
      <c r="AS25" s="7" t="s">
        <v>11442</v>
      </c>
    </row>
    <row r="26" spans="1:45" x14ac:dyDescent="0.2">
      <c r="A26" s="8">
        <v>24</v>
      </c>
      <c r="B26" s="7" t="s">
        <v>59</v>
      </c>
      <c r="C26" s="7" t="s">
        <v>11443</v>
      </c>
      <c r="D26" s="7"/>
      <c r="E26" s="7"/>
      <c r="F26" s="7" t="s">
        <v>2003</v>
      </c>
      <c r="G26" s="7" t="s">
        <v>11444</v>
      </c>
      <c r="H26" s="7" t="s">
        <v>11445</v>
      </c>
      <c r="I26" s="7" t="s">
        <v>4830</v>
      </c>
      <c r="J26" s="7" t="s">
        <v>11446</v>
      </c>
      <c r="K26" s="7" t="s">
        <v>759</v>
      </c>
      <c r="L26" s="7" t="s">
        <v>11447</v>
      </c>
      <c r="M26" s="7"/>
      <c r="N26" s="7" t="s">
        <v>4160</v>
      </c>
      <c r="O26" s="7" t="s">
        <v>11448</v>
      </c>
      <c r="P26" s="7" t="s">
        <v>6284</v>
      </c>
      <c r="Q26" s="7" t="s">
        <v>11449</v>
      </c>
      <c r="R26" s="7" t="s">
        <v>5174</v>
      </c>
      <c r="S26" s="7" t="s">
        <v>4237</v>
      </c>
      <c r="T26" s="7" t="s">
        <v>11450</v>
      </c>
      <c r="U26" s="7" t="s">
        <v>10557</v>
      </c>
      <c r="V26" s="7"/>
      <c r="W26" s="7" t="s">
        <v>4512</v>
      </c>
      <c r="X26" s="7" t="s">
        <v>10990</v>
      </c>
      <c r="Y26" s="7" t="s">
        <v>11451</v>
      </c>
      <c r="Z26" s="7" t="s">
        <v>1837</v>
      </c>
      <c r="AA26" s="7" t="s">
        <v>11452</v>
      </c>
      <c r="AB26" s="7" t="s">
        <v>5430</v>
      </c>
      <c r="AC26" s="7" t="s">
        <v>11453</v>
      </c>
      <c r="AD26" s="7" t="s">
        <v>4198</v>
      </c>
      <c r="AE26" s="7" t="s">
        <v>5837</v>
      </c>
      <c r="AF26" s="7" t="s">
        <v>4906</v>
      </c>
      <c r="AG26" s="7" t="s">
        <v>11454</v>
      </c>
      <c r="AH26" s="7" t="s">
        <v>11455</v>
      </c>
      <c r="AI26" s="7" t="s">
        <v>1130</v>
      </c>
      <c r="AJ26" s="7"/>
      <c r="AK26" s="7" t="s">
        <v>623</v>
      </c>
      <c r="AL26" s="7" t="s">
        <v>2419</v>
      </c>
      <c r="AM26" s="7" t="s">
        <v>11456</v>
      </c>
      <c r="AN26" s="7" t="s">
        <v>5178</v>
      </c>
      <c r="AO26" s="7" t="s">
        <v>11457</v>
      </c>
      <c r="AP26" s="7" t="s">
        <v>11458</v>
      </c>
      <c r="AQ26" s="7" t="s">
        <v>11459</v>
      </c>
      <c r="AR26" s="7" t="s">
        <v>11460</v>
      </c>
      <c r="AS26" s="7" t="s">
        <v>2421</v>
      </c>
    </row>
    <row r="27" spans="1:45" x14ac:dyDescent="0.2">
      <c r="A27" s="8">
        <v>25</v>
      </c>
      <c r="B27" s="7" t="s">
        <v>47</v>
      </c>
      <c r="C27" s="7" t="s">
        <v>11461</v>
      </c>
      <c r="D27" s="7"/>
      <c r="E27" s="7"/>
      <c r="F27" s="7" t="s">
        <v>11462</v>
      </c>
      <c r="G27" s="7" t="s">
        <v>443</v>
      </c>
      <c r="H27" s="7" t="s">
        <v>1527</v>
      </c>
      <c r="I27" s="7" t="s">
        <v>5158</v>
      </c>
      <c r="J27" s="7" t="s">
        <v>10443</v>
      </c>
      <c r="K27" s="7" t="s">
        <v>5173</v>
      </c>
      <c r="L27" s="7" t="s">
        <v>1294</v>
      </c>
      <c r="M27" s="7"/>
      <c r="N27" s="7" t="s">
        <v>11463</v>
      </c>
      <c r="O27" s="7" t="s">
        <v>64</v>
      </c>
      <c r="P27" s="7" t="s">
        <v>11464</v>
      </c>
      <c r="Q27" s="7" t="s">
        <v>90</v>
      </c>
      <c r="R27" s="7" t="s">
        <v>11465</v>
      </c>
      <c r="S27" s="7" t="s">
        <v>6831</v>
      </c>
      <c r="T27" s="7" t="s">
        <v>11048</v>
      </c>
      <c r="U27" s="7" t="s">
        <v>10968</v>
      </c>
      <c r="V27" s="7"/>
      <c r="W27" s="7" t="s">
        <v>2724</v>
      </c>
      <c r="X27" s="7" t="s">
        <v>6155</v>
      </c>
      <c r="Y27" s="7" t="s">
        <v>1216</v>
      </c>
      <c r="Z27" s="7" t="s">
        <v>546</v>
      </c>
      <c r="AA27" s="7"/>
      <c r="AB27" s="7" t="s">
        <v>11466</v>
      </c>
      <c r="AC27" s="7" t="s">
        <v>11467</v>
      </c>
      <c r="AD27" s="7" t="s">
        <v>11053</v>
      </c>
      <c r="AE27" s="7" t="s">
        <v>11468</v>
      </c>
      <c r="AF27" s="7" t="s">
        <v>11469</v>
      </c>
      <c r="AG27" s="7" t="s">
        <v>2393</v>
      </c>
      <c r="AH27" s="7" t="s">
        <v>11470</v>
      </c>
      <c r="AI27" s="7" t="s">
        <v>11471</v>
      </c>
      <c r="AJ27" s="7" t="s">
        <v>11472</v>
      </c>
      <c r="AK27" s="7" t="s">
        <v>11473</v>
      </c>
      <c r="AL27" s="7" t="s">
        <v>11474</v>
      </c>
      <c r="AM27" s="7" t="s">
        <v>11475</v>
      </c>
      <c r="AN27" s="7" t="s">
        <v>11476</v>
      </c>
      <c r="AO27" s="7" t="s">
        <v>11477</v>
      </c>
      <c r="AP27" s="7"/>
      <c r="AQ27" s="7" t="s">
        <v>11061</v>
      </c>
      <c r="AR27" s="7" t="s">
        <v>11478</v>
      </c>
      <c r="AS27" s="7" t="s">
        <v>11479</v>
      </c>
    </row>
    <row r="28" spans="1:45" x14ac:dyDescent="0.2">
      <c r="A28" s="8">
        <v>26</v>
      </c>
      <c r="B28" s="7" t="s">
        <v>36</v>
      </c>
      <c r="C28" s="7" t="s">
        <v>11480</v>
      </c>
      <c r="D28" s="7"/>
      <c r="E28" s="7"/>
      <c r="F28" s="7" t="s">
        <v>11409</v>
      </c>
      <c r="G28" s="7" t="s">
        <v>11481</v>
      </c>
      <c r="H28" s="7" t="s">
        <v>11429</v>
      </c>
      <c r="I28" s="7" t="s">
        <v>4481</v>
      </c>
      <c r="J28" s="7" t="s">
        <v>11482</v>
      </c>
      <c r="K28" s="7" t="s">
        <v>11483</v>
      </c>
      <c r="L28" s="7" t="s">
        <v>4225</v>
      </c>
      <c r="M28" s="7" t="s">
        <v>11484</v>
      </c>
      <c r="N28" s="7" t="s">
        <v>11049</v>
      </c>
      <c r="O28" s="7" t="s">
        <v>11485</v>
      </c>
      <c r="P28" s="7" t="s">
        <v>11486</v>
      </c>
      <c r="Q28" s="7" t="s">
        <v>11487</v>
      </c>
      <c r="R28" s="7" t="s">
        <v>6276</v>
      </c>
      <c r="S28" s="7" t="s">
        <v>4918</v>
      </c>
      <c r="T28" s="7" t="s">
        <v>2758</v>
      </c>
      <c r="U28" s="7" t="s">
        <v>11488</v>
      </c>
      <c r="V28" s="7"/>
      <c r="W28" s="7" t="s">
        <v>2737</v>
      </c>
      <c r="X28" s="7" t="s">
        <v>1255</v>
      </c>
      <c r="Y28" s="7" t="s">
        <v>11489</v>
      </c>
      <c r="Z28" s="7" t="s">
        <v>11490</v>
      </c>
      <c r="AA28" s="7" t="s">
        <v>11072</v>
      </c>
      <c r="AB28" s="7" t="s">
        <v>1256</v>
      </c>
      <c r="AC28" s="7" t="s">
        <v>6143</v>
      </c>
      <c r="AD28" s="7" t="s">
        <v>11420</v>
      </c>
      <c r="AE28" s="7" t="s">
        <v>11459</v>
      </c>
      <c r="AF28" s="7" t="s">
        <v>6341</v>
      </c>
      <c r="AG28" s="7" t="s">
        <v>11491</v>
      </c>
      <c r="AH28" s="7" t="s">
        <v>1857</v>
      </c>
      <c r="AI28" s="7"/>
      <c r="AJ28" s="7" t="s">
        <v>11492</v>
      </c>
      <c r="AK28" s="7" t="s">
        <v>11493</v>
      </c>
      <c r="AL28" s="7" t="s">
        <v>11494</v>
      </c>
      <c r="AM28" s="7" t="s">
        <v>11495</v>
      </c>
      <c r="AN28" s="7" t="s">
        <v>11496</v>
      </c>
      <c r="AO28" s="7" t="s">
        <v>11497</v>
      </c>
      <c r="AP28" s="7" t="s">
        <v>11498</v>
      </c>
      <c r="AQ28" s="7" t="s">
        <v>11499</v>
      </c>
      <c r="AR28" s="7" t="s">
        <v>11500</v>
      </c>
      <c r="AS28" s="7" t="s">
        <v>11501</v>
      </c>
    </row>
    <row r="29" spans="1:45" x14ac:dyDescent="0.2">
      <c r="A29" s="8">
        <v>27</v>
      </c>
      <c r="B29" s="7" t="s">
        <v>23</v>
      </c>
      <c r="C29" s="7" t="s">
        <v>5823</v>
      </c>
      <c r="D29" s="7"/>
      <c r="E29" s="7"/>
      <c r="F29" s="7" t="s">
        <v>11502</v>
      </c>
      <c r="G29" s="7" t="s">
        <v>11503</v>
      </c>
      <c r="H29" s="7" t="s">
        <v>11504</v>
      </c>
      <c r="I29" s="7" t="s">
        <v>5540</v>
      </c>
      <c r="J29" s="7" t="s">
        <v>11505</v>
      </c>
      <c r="K29" s="7" t="s">
        <v>4547</v>
      </c>
      <c r="L29" s="7" t="s">
        <v>11506</v>
      </c>
      <c r="M29" s="7"/>
      <c r="N29" s="7" t="s">
        <v>11507</v>
      </c>
      <c r="O29" s="7" t="s">
        <v>6862</v>
      </c>
      <c r="P29" s="7" t="s">
        <v>4564</v>
      </c>
      <c r="Q29" s="7" t="s">
        <v>2725</v>
      </c>
      <c r="R29" s="7" t="s">
        <v>11508</v>
      </c>
      <c r="S29" s="7" t="s">
        <v>4527</v>
      </c>
      <c r="T29" s="7" t="s">
        <v>4528</v>
      </c>
      <c r="U29" s="7" t="s">
        <v>11509</v>
      </c>
      <c r="V29" s="7" t="s">
        <v>4580</v>
      </c>
      <c r="W29" s="7" t="s">
        <v>6158</v>
      </c>
      <c r="X29" s="7" t="s">
        <v>11510</v>
      </c>
      <c r="Y29" s="7" t="s">
        <v>11511</v>
      </c>
      <c r="Z29" s="7" t="s">
        <v>10617</v>
      </c>
      <c r="AA29" s="7" t="s">
        <v>10564</v>
      </c>
      <c r="AB29" s="7" t="s">
        <v>11512</v>
      </c>
      <c r="AC29" s="7" t="s">
        <v>11513</v>
      </c>
      <c r="AD29" s="7" t="s">
        <v>11514</v>
      </c>
      <c r="AE29" s="7" t="s">
        <v>11515</v>
      </c>
      <c r="AF29" s="7" t="s">
        <v>6581</v>
      </c>
      <c r="AG29" s="7" t="s">
        <v>4273</v>
      </c>
      <c r="AH29" s="7" t="s">
        <v>2741</v>
      </c>
      <c r="AI29" s="7" t="s">
        <v>11516</v>
      </c>
      <c r="AJ29" s="7" t="s">
        <v>11517</v>
      </c>
      <c r="AK29" s="7" t="s">
        <v>11518</v>
      </c>
      <c r="AL29" s="7" t="s">
        <v>11519</v>
      </c>
      <c r="AM29" s="7" t="s">
        <v>11520</v>
      </c>
      <c r="AN29" s="7" t="s">
        <v>11521</v>
      </c>
      <c r="AO29" s="7" t="s">
        <v>5878</v>
      </c>
      <c r="AP29" s="7" t="s">
        <v>11522</v>
      </c>
      <c r="AQ29" s="7" t="s">
        <v>11523</v>
      </c>
      <c r="AR29" s="7"/>
      <c r="AS29" s="7" t="s">
        <v>5209</v>
      </c>
    </row>
    <row r="31" spans="1:45" x14ac:dyDescent="0.2">
      <c r="B31" s="24" t="s">
        <v>315</v>
      </c>
      <c r="C31" s="24" t="s">
        <v>0</v>
      </c>
      <c r="D31" s="24" t="s">
        <v>13734</v>
      </c>
      <c r="E31" s="24" t="s">
        <v>13735</v>
      </c>
      <c r="F31" s="24" t="s">
        <v>11</v>
      </c>
      <c r="G31" s="24" t="s">
        <v>13727</v>
      </c>
      <c r="H31" s="24" t="s">
        <v>13737</v>
      </c>
      <c r="I31" s="24" t="s">
        <v>13724</v>
      </c>
      <c r="J31" s="24" t="s">
        <v>5</v>
      </c>
      <c r="K31" s="24" t="s">
        <v>13725</v>
      </c>
      <c r="L31" s="24" t="s">
        <v>13726</v>
      </c>
      <c r="M31" s="24" t="s">
        <v>13729</v>
      </c>
      <c r="N31" s="24" t="s">
        <v>12</v>
      </c>
      <c r="O31" s="24" t="s">
        <v>13730</v>
      </c>
      <c r="P31" s="24" t="s">
        <v>13731</v>
      </c>
      <c r="Q31" s="24" t="s">
        <v>6</v>
      </c>
      <c r="T31" s="24" t="s">
        <v>315</v>
      </c>
      <c r="U31" s="24" t="s">
        <v>0</v>
      </c>
      <c r="V31" s="24" t="s">
        <v>13734</v>
      </c>
      <c r="W31" s="24" t="s">
        <v>13735</v>
      </c>
      <c r="X31" s="24" t="s">
        <v>11</v>
      </c>
      <c r="Y31" s="24" t="s">
        <v>13727</v>
      </c>
      <c r="Z31" s="24" t="s">
        <v>13737</v>
      </c>
      <c r="AA31" s="24" t="s">
        <v>13724</v>
      </c>
      <c r="AB31" s="24" t="s">
        <v>5</v>
      </c>
      <c r="AC31" s="24" t="s">
        <v>13725</v>
      </c>
      <c r="AD31" s="24" t="s">
        <v>13726</v>
      </c>
      <c r="AE31" s="24" t="s">
        <v>13729</v>
      </c>
      <c r="AF31" s="24" t="s">
        <v>12</v>
      </c>
      <c r="AG31" s="24" t="s">
        <v>13730</v>
      </c>
      <c r="AH31" s="24" t="s">
        <v>13731</v>
      </c>
      <c r="AI31" s="24" t="s">
        <v>6</v>
      </c>
      <c r="AK31" s="17" t="s">
        <v>13700</v>
      </c>
      <c r="AL31" s="34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>
        <f>IF(ABS((C2-PM_Schedule!C2)*1440)&gt;100, " ",(C2-PM_Schedule!C2)*1440)</f>
        <v>2.0666666666666167</v>
      </c>
      <c r="D32" s="20">
        <f>IF(ABS((F2-PM_Schedule!D2)*1440)&gt;100, " ", (F2-PM_Schedule!D2)*1440)</f>
        <v>0.35000000000005471</v>
      </c>
      <c r="E32" s="20">
        <f>IF(ABS((J2-PM_Schedule!E2)*1440)&gt;100, " ", (J2-PM_Schedule!E2)*1440)</f>
        <v>-8.3333333333399651E-2</v>
      </c>
      <c r="F32" s="20">
        <f>IF(ABS((K2-PM_Schedule!F2)*1440)&gt;100, " ", (K2-PM_Schedule!F2)*1440)</f>
        <v>-0.36666666666651082</v>
      </c>
      <c r="G32" s="20">
        <f>IF(ABS((L2-PM_Schedule!G2)*1440)&gt;100, " ", (L2-PM_Schedule!G2)*1440)</f>
        <v>1.6166666666667062</v>
      </c>
      <c r="H32" s="20">
        <f>IF(ABS((O2-PM_Schedule!H2)*1440)&gt;100, " ", (O2-PM_Schedule!H2)*1440)</f>
        <v>1.6166666666667062</v>
      </c>
      <c r="I32" s="20">
        <f>IF(ABS((S2-PM_Schedule!I2)*1440)&gt;100, " ", (S2-PM_Schedule!I2)*1440)</f>
        <v>1.2000000000000277</v>
      </c>
      <c r="J32" s="20">
        <f>IF(ABS((W2-PM_Schedule!J2)*1440)&gt;100, " ", (W2-PM_Schedule!J2)*1440)</f>
        <v>0.63333333333332575</v>
      </c>
      <c r="K32" s="20">
        <f>IF(ABS((AB2-PM_Schedule!K2)*1440)&gt;100, " ", (AB2-PM_Schedule!K2)*1440)</f>
        <v>2.3666666666666636</v>
      </c>
      <c r="L32" s="20">
        <f>IF(ABS((AF2-PM_Schedule!L2)*1440)&gt;100, " ", (AF2-PM_Schedule!L2)*1440)</f>
        <v>-0.43333333333345436</v>
      </c>
      <c r="M32" s="20">
        <f>IF(ABS((AI2-PM_Schedule!M2)*1440)&gt;100, " ", (AI2-PM_Schedule!M2)*1440)</f>
        <v>-0.90000000000014069</v>
      </c>
      <c r="N32" s="20">
        <f>IF(ABS((AJ2-PM_Schedule!N2)*1440)&gt;100, " ", (AJ2-PM_Schedule!N2)*1440)</f>
        <v>-0.38333333333344655</v>
      </c>
      <c r="O32" s="20">
        <f>IF(ABS((AL2-PM_Schedule!O2)*1440)&gt;100, " ", (AL2-PM_Schedule!O2)*1440)</f>
        <v>-0.56666666666670196</v>
      </c>
      <c r="P32" s="20">
        <f>IF(ABS((AO2-PM_Schedule!P2)*1440)&gt;100, " ", (AO2-PM_Schedule!P2)*1440)</f>
        <v>-2.266666666666648</v>
      </c>
      <c r="Q32" s="20">
        <f>IF(ABS((AS2-PM_Schedule!Q2)*1440)&gt;100, " ", (AS2-PM_Schedule!Q2)*1440)</f>
        <v>-3.0499999999999972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100.88333333333333</v>
      </c>
      <c r="AL32" s="18">
        <f>IF(AK32 = " "," ",AK32/PM_Schedule!R2)</f>
        <v>0.9517295597484281</v>
      </c>
      <c r="AM32" s="18" cm="1">
        <f t="array" ref="AM32">_xlfn.IFS(ABS((W2-C2)*1440)&gt;500, " ",(W2-C2)*1440 = 0, " ", (W2-C2)*1440 &lt;&gt;0, (W2-C2)*1440)</f>
        <v>49.566666666666691</v>
      </c>
      <c r="AN32" s="18">
        <f>IF(AM32 = " "," ",AM32/PM_Schedule!S2)</f>
        <v>0.97189542483660218</v>
      </c>
      <c r="AO32" s="18" cm="1">
        <f t="array" ref="AO32">_xlfn.IFS(ABS((AS2-W2)*1440)&gt;500, " ",(AS2-W2)*1440 = 0, " ", (AS2-W2)*1440 &lt;&gt;0, (AS2-W2)*1440)</f>
        <v>51.316666666666642</v>
      </c>
      <c r="AP32" s="18">
        <f>IF(AO32 = " "," ",AO32/PM_Schedule!T2)</f>
        <v>0.93303030303030321</v>
      </c>
    </row>
    <row r="33" spans="1:42" x14ac:dyDescent="0.2">
      <c r="A33">
        <v>1</v>
      </c>
      <c r="B33">
        <v>514</v>
      </c>
      <c r="C33" s="20">
        <f>IF(ABS((C3-PM_Schedule!C3)*1440)&gt;100, " ",(C3-PM_Schedule!C3)*1440)</f>
        <v>-0.28333333333327104</v>
      </c>
      <c r="D33" s="20">
        <f>IF(ABS((F3-PM_Schedule!D3)*1440)&gt;100, " ", (F3-PM_Schedule!D3)*1440)</f>
        <v>-2.2333333333332561</v>
      </c>
      <c r="E33" s="20">
        <f>IF(ABS((J3-PM_Schedule!E3)*1440)&gt;100, " ", (J3-PM_Schedule!E3)*1440)</f>
        <v>-0.88333333333336483</v>
      </c>
      <c r="F33" s="20">
        <f>IF(ABS((K3-PM_Schedule!F3)*1440)&gt;100, " ", (K3-PM_Schedule!F3)*1440)</f>
        <v>-3.4666666666666757</v>
      </c>
      <c r="G33" s="20">
        <f>IF(ABS((L3-PM_Schedule!G3)*1440)&gt;100, " ", (L3-PM_Schedule!G3)*1440)</f>
        <v>-2.3666666666666636</v>
      </c>
      <c r="H33" s="20">
        <f>IF(ABS((O3-PM_Schedule!H3)*1440)&gt;100, " ", (O3-PM_Schedule!H3)*1440)</f>
        <v>-3.4333333333332838</v>
      </c>
      <c r="I33" s="20">
        <f>IF(ABS((S3-PM_Schedule!I3)*1440)&gt;100, " ", (S3-PM_Schedule!I3)*1440)</f>
        <v>-4.6166666666665357</v>
      </c>
      <c r="J33" s="20">
        <f>IF(ABS((W3-PM_Schedule!J3)*1440)&gt;100, " ", (W3-PM_Schedule!J3)*1440)</f>
        <v>-4.0166666666666018</v>
      </c>
      <c r="K33" s="20">
        <f>IF(ABS((AB3-PM_Schedule!K3)*1440)&gt;100, " ", (AB3-PM_Schedule!K3)*1440)</f>
        <v>-3.4499999999998998</v>
      </c>
      <c r="L33" s="20">
        <f>IF(ABS((AF3-PM_Schedule!L3)*1440)&gt;100, " ", (AF3-PM_Schedule!L3)*1440)</f>
        <v>-4.8666666666665748</v>
      </c>
      <c r="M33" s="20" t="str">
        <f>IF(ABS((AI3-PM_Schedule!M3)*1440)&gt;100, " ", (AI3-PM_Schedule!M3)*1440)</f>
        <v xml:space="preserve"> </v>
      </c>
      <c r="N33" s="20">
        <f>IF(ABS((AJ3-PM_Schedule!N3)*1440)&gt;100, " ", (AJ3-PM_Schedule!N3)*1440)</f>
        <v>-3.4999999999999076</v>
      </c>
      <c r="O33" s="20">
        <f>IF(ABS((AL3-PM_Schedule!O3)*1440)&gt;100, " ", (AL3-PM_Schedule!O3)*1440)</f>
        <v>-4.7333333333333272</v>
      </c>
      <c r="P33" s="20">
        <f>IF(ABS((AO3-PM_Schedule!P3)*1440)&gt;100, " ", (AO3-PM_Schedule!P3)*1440)</f>
        <v>-7.1666666666666146</v>
      </c>
      <c r="Q33" s="20">
        <f>IF(ABS((AS3-PM_Schedule!Q3)*1440)&gt;100, " ", (AS3-PM_Schedule!Q3)*1440)</f>
        <v>-5.8166666666667233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83214285714286451</v>
      </c>
      <c r="V33" s="20" cm="1">
        <f t="array" ref="V33">_xlfn.IFS(ABS((F3-F2)*1440)&gt;100, " ", (F3-F2)*1440=0," ",(F3-F2)*1440&lt;&gt;0,(F3-F2)/PM_Headways!D3)</f>
        <v>0.81547619047619146</v>
      </c>
      <c r="W33" s="20" cm="1">
        <f t="array" ref="W33">_xlfn.IFS(ABS((J3-J2)*1440)&gt;100, " ",  (J3-J2)*1440=0," ",(J3-J2)*1440&lt;&gt;0,(J3-J2)/PM_Headways!E3)</f>
        <v>0.94285714285714584</v>
      </c>
      <c r="X33" s="20" cm="1">
        <f t="array" ref="X33">_xlfn.IFS(ABS((K3-K2)*1440)&gt;100, " ",  (K3-K2)*1440=0," ",(K3-K2)*1440&lt;&gt;0,(K3-K2)/PM_Headways!F3)</f>
        <v>0.77857142857141859</v>
      </c>
      <c r="Y33" s="20" cm="1">
        <f t="array" ref="Y33">_xlfn.IFS(ABS((L3-L2)*1440)&gt;100, " ",  (L3-L2)*1440=0," ",(L3-L2)*1440&lt;&gt;0,(L3-L2)/PM_Headways!G3)</f>
        <v>0.71547619047619015</v>
      </c>
      <c r="Z33" s="20" cm="1">
        <f t="array" ref="Z33">_xlfn.IFS(ABS((O3-O2)*1440)&gt;100, " ", (O3-O2)*1440=0," ",(O3-O2)*1440&lt;&gt;0,(O3-O2)/PM_Headways!H3)</f>
        <v>0.6517241379310359</v>
      </c>
      <c r="AA33" s="20" cm="1">
        <f t="array" ref="AA33">_xlfn.IFS(ABS((S3-S2)*1440)&gt;100," ",(S3-S2)*1440=0," ",(S3-S2)*1440&lt;&gt;0,(S3-S2)/PM_Headways!I3)</f>
        <v>0.61222222222222777</v>
      </c>
      <c r="AB33" s="20" cm="1">
        <f t="array" ref="AB33">_xlfn.IFS(ABS((W3-W2)*1440)&gt;100, " ", (W3-W2)*1440=0, " ",(W3-W2)*1440&lt;&gt;0,(W3-W2)/PM_Headways!J3)</f>
        <v>0.69000000000000372</v>
      </c>
      <c r="AC33" s="20" cm="1">
        <f t="array" ref="AC33">_xlfn.IFS(ABS((AB3-AB2)*1440)&gt;100, " ", (AB3-AB2)*1440=0, " ", (AB3-AB2)*1440&lt;&gt;0,(AB3-AB2)/PM_Headways!K3)</f>
        <v>0.61222222222222777</v>
      </c>
      <c r="AD33" s="20" cm="1">
        <f t="array" ref="AD33">_xlfn.IFS(ABS((AF3-AF2)*1440)&gt;100, " ", (AF3-AF2)*1440=0, " ", (AF3-AF2)*1440&lt;&gt;0,(AF3-AF2)/PM_Headways!L3)</f>
        <v>0.69425287356323029</v>
      </c>
      <c r="AE33" s="20" t="str" cm="1">
        <f t="array" ref="AE33">_xlfn.IFS(ABS((AI3-AI2)*1440)&gt;100, " ", (AI3-AI2)*1440=0," ", (AI3-AI2)*1440&lt;&gt;0,(AI3-AI2)/PM_Headways!M3)</f>
        <v xml:space="preserve"> </v>
      </c>
      <c r="AF33" s="20" cm="1">
        <f t="array" ref="AF33">_xlfn.IFS(ABS((AJ3-AJ2)*1440)&gt;100, " ", (AJ3-AJ2)*1440=0," ", (AJ3-AJ2)*1440&lt;&gt;0,(AJ3-AJ2)/PM_Headways!N3)</f>
        <v>0.77738095238096627</v>
      </c>
      <c r="AG33" s="20" cm="1">
        <f t="array" ref="AG33">_xlfn.IFS(ABS((AL3-AL2)*1440)&gt;100, " ", (AL3-AL2)*1440=0," ", (AL3-AL2)*1440&lt;&gt;0,(AL3-AL2)/PM_Headways!O3)</f>
        <v>0.70238095238095433</v>
      </c>
      <c r="AH33" s="20" cm="1">
        <f t="array" ref="AH33">_xlfn.IFS(ABS((AO3-AO2)*1440)&gt;100, " ", (AO3-AO2)*1440=0," ", (AO3-AO2)*1440&lt;&gt;0,(AO3-AO2)/PM_Headways!P3)</f>
        <v>0.67333333333333445</v>
      </c>
      <c r="AI33" s="20" cm="1">
        <f t="array" ref="AI33">_xlfn.IFS(ABS((AS3-AS2)*1440)&gt;100, " ", (AS3-AS2)*1440=0," ", (AS3-AS2)*1440&lt;&gt;0,(AS3-AS2)/PM_Headways!Q3)</f>
        <v>0.80238095238094964</v>
      </c>
      <c r="AK33" s="18" cm="1">
        <f t="array" ref="AK33">_xlfn.IFS(ABS((AS3-C3)*1440)&gt;500, " ",(AS3-C3)*1440 = 0, " ", (AS3-C3)*1440 &lt;&gt;0, (AS3-C3)*1440)</f>
        <v>100.46666666666665</v>
      </c>
      <c r="AL33" s="18">
        <f>IF(AK33 = " "," ",AK33/PM_Schedule!R3)</f>
        <v>0.94779874213836379</v>
      </c>
      <c r="AM33" s="18" cm="1">
        <f t="array" ref="AM33">_xlfn.IFS(ABS((W3-C3)*1440)&gt;500, " ",(W3-C3)*1440 = 0, " ", (W3-C3)*1440 &lt;&gt;0, (W3-C3)*1440)</f>
        <v>48.266666666666644</v>
      </c>
      <c r="AN33" s="18">
        <f>IF(AM33 = " "," ",AM33/PM_Schedule!S3)</f>
        <v>0.92820512820512824</v>
      </c>
      <c r="AO33" s="18" cm="1">
        <f t="array" ref="AO33">_xlfn.IFS(ABS((AS3-W3)*1440)&gt;500, " ",(AS3-W3)*1440 = 0, " ", (AS3-W3)*1440 &lt;&gt;0, (AS3-W3)*1440)</f>
        <v>52.2</v>
      </c>
      <c r="AP33" s="18">
        <f>IF(AO33 = " "," ",AO33/PM_Schedule!T3)</f>
        <v>0.96666666666666445</v>
      </c>
    </row>
    <row r="34" spans="1:42" x14ac:dyDescent="0.2">
      <c r="A34">
        <v>2</v>
      </c>
      <c r="B34">
        <v>515</v>
      </c>
      <c r="C34" s="20" t="str">
        <f>IF(ABS((C4-PM_Schedule!C4)*1440)&gt;100, " ",(C4-PM_Schedule!C4)*1440)</f>
        <v xml:space="preserve"> </v>
      </c>
      <c r="D34" s="20">
        <f>IF(ABS((F4-PM_Schedule!D4)*1440)&gt;100, " ", (F4-PM_Schedule!D4)*1440)</f>
        <v>-4.8999999999999666</v>
      </c>
      <c r="E34" s="20">
        <f>IF(ABS((J4-PM_Schedule!E4)*1440)&gt;100, " ", (J4-PM_Schedule!E4)*1440)</f>
        <v>-5.6833333333334757</v>
      </c>
      <c r="F34" s="20">
        <f>IF(ABS((K4-PM_Schedule!F4)*1440)&gt;100, " ", (K4-PM_Schedule!F4)*1440)</f>
        <v>-8.3500000000000263</v>
      </c>
      <c r="G34" s="20">
        <f>IF(ABS((L4-PM_Schedule!G4)*1440)&gt;100, " ", (L4-PM_Schedule!G4)*1440)</f>
        <v>-6.0333333333332106</v>
      </c>
      <c r="H34" s="20">
        <f>IF(ABS((O4-PM_Schedule!H4)*1440)&gt;100, " ", (O4-PM_Schedule!H4)*1440)</f>
        <v>-5.3500000000000369</v>
      </c>
      <c r="I34" s="20">
        <f>IF(ABS((S4-PM_Schedule!I4)*1440)&gt;100, " ", (S4-PM_Schedule!I4)*1440)</f>
        <v>-6.3666666666666494</v>
      </c>
      <c r="J34" s="20">
        <f>IF(ABS((W4-PM_Schedule!J4)*1440)&gt;100, " ", (W4-PM_Schedule!J4)*1440)</f>
        <v>-5.5333333333334522</v>
      </c>
      <c r="K34" s="20">
        <f>IF(ABS((AB4-PM_Schedule!K4)*1440)&gt;100, " ", (AB4-PM_Schedule!K4)*1440)</f>
        <v>-3.4500000000000597</v>
      </c>
      <c r="L34" s="20">
        <f>IF(ABS((AF4-PM_Schedule!L4)*1440)&gt;100, " ", (AF4-PM_Schedule!L4)*1440)</f>
        <v>-6.450000000000049</v>
      </c>
      <c r="M34" s="20">
        <f>IF(ABS((AI4-PM_Schedule!M4)*1440)&gt;100, " ", (AI4-PM_Schedule!M4)*1440)</f>
        <v>-6.8333333333333357</v>
      </c>
      <c r="N34" s="20" t="str">
        <f>IF(ABS((AJ4-PM_Schedule!N4)*1440)&gt;100, " ", (AJ4-PM_Schedule!N4)*1440)</f>
        <v xml:space="preserve"> </v>
      </c>
      <c r="O34" s="20">
        <f>IF(ABS((AL4-PM_Schedule!O4)*1440)&gt;100, " ", (AL4-PM_Schedule!O4)*1440)</f>
        <v>-9.3666666666667986</v>
      </c>
      <c r="P34" s="20">
        <f>IF(ABS((AO4-PM_Schedule!P4)*1440)&gt;100, " ", (AO4-PM_Schedule!P4)*1440)</f>
        <v>-8.6166666666666814</v>
      </c>
      <c r="Q34" s="20">
        <f>IF(ABS((AS4-PM_Schedule!Q4)*1440)&gt;100, " ", (AS4-PM_Schedule!Q4)*1440)</f>
        <v>-8.4666666666666579</v>
      </c>
      <c r="S34">
        <v>2</v>
      </c>
      <c r="T34">
        <v>515</v>
      </c>
      <c r="U34" s="20" t="str" cm="1">
        <f t="array" ref="U34">_xlfn.IFS(ABS((C4-C3)*1440)&gt;100," ",((C4-C3)*1440)=0," ",((C4-C3)/PM_Headways!C4)&lt;&gt;0,(C4-C3)/PM_Headways!C4)</f>
        <v xml:space="preserve"> </v>
      </c>
      <c r="V34" s="20" cm="1">
        <f t="array" ref="V34">_xlfn.IFS(ABS((F4-F3)*1440)&gt;100, " ", (F4-F3)*1440=0," ",(F4-F3)*1440&lt;&gt;0,(F4-F3)/PM_Headways!D4)</f>
        <v>0.77777777777777635</v>
      </c>
      <c r="W34" s="20" cm="1">
        <f t="array" ref="W34">_xlfn.IFS(ABS((J4-J3)*1440)&gt;100, " ",  (J4-J3)*1440=0," ",(J4-J3)*1440&lt;&gt;0,(J4-J3)/PM_Headways!E4)</f>
        <v>0.59999999999998932</v>
      </c>
      <c r="X34" s="20" cm="1">
        <f t="array" ref="X34">_xlfn.IFS(ABS((K4-K3)*1440)&gt;100, " ",  (K4-K3)*1440=0," ",(K4-K3)*1440&lt;&gt;0,(K4-K3)/PM_Headways!F4)</f>
        <v>0.59305555555555267</v>
      </c>
      <c r="Y34" s="20" cm="1">
        <f t="array" ref="Y34">_xlfn.IFS(ABS((L4-L3)*1440)&gt;100, " ",  (L4-L3)*1440=0," ",(L4-L3)*1440&lt;&gt;0,(L4-L3)/PM_Headways!G4)</f>
        <v>0.6944444444444533</v>
      </c>
      <c r="Z34" s="20" cm="1">
        <f t="array" ref="Z34">_xlfn.IFS(ABS((O4-O3)*1440)&gt;100, " ", (O4-O3)*1440=0," ",(O4-O3)*1440&lt;&gt;0,(O4-O3)/PM_Headways!H4)</f>
        <v>0.83333333333332638</v>
      </c>
      <c r="AA34" s="20" cm="1">
        <f t="array" ref="AA34">_xlfn.IFS(ABS((S4-S3)*1440)&gt;100," ",(S4-S3)*1440=0," ",(S4-S3)*1440&lt;&gt;0,(S4-S3)/PM_Headways!I4)</f>
        <v>0.84090909090908228</v>
      </c>
      <c r="AB34" s="20" cm="1">
        <f t="array" ref="AB34">_xlfn.IFS(ABS((W4-W3)*1440)&gt;100, " ", (W4-W3)*1440=0, " ",(W4-W3)*1440&lt;&gt;0,(W4-W3)/PM_Headways!J4)</f>
        <v>0.86212121212119697</v>
      </c>
      <c r="AC34" s="20" cm="1">
        <f t="array" ref="AC34">_xlfn.IFS(ABS((AB4-AB3)*1440)&gt;100, " ", (AB4-AB3)*1440=0, " ", (AB4-AB3)*1440&lt;&gt;0,(AB4-AB3)/PM_Headways!K4)</f>
        <v>0.99999999999998546</v>
      </c>
      <c r="AD34" s="20" cm="1">
        <f t="array" ref="AD34">_xlfn.IFS(ABS((AF4-AF3)*1440)&gt;100, " ", (AF4-AF3)*1440=0, " ", (AF4-AF3)*1440&lt;&gt;0,(AF4-AF3)/PM_Headways!L4)</f>
        <v>0.86231884057969832</v>
      </c>
      <c r="AE34" s="20" t="str" cm="1">
        <f t="array" ref="AE34">_xlfn.IFS(ABS((AI4-AI3)*1440)&gt;100, " ", (AI4-AI3)*1440=0," ", (AI4-AI3)*1440&lt;&gt;0,(AI4-AI3)/PM_Headways!M4)</f>
        <v xml:space="preserve"> 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cm="1">
        <f t="array" ref="AG34">_xlfn.IFS(ABS((AL4-AL3)*1440)&gt;100, " ", (AL4-AL3)*1440=0," ", (AL4-AL3)*1440&lt;&gt;0,(AL4-AL3)/PM_Headways!O4)</f>
        <v>0.61388888888888116</v>
      </c>
      <c r="AH34" s="20" cm="1">
        <f t="array" ref="AH34">_xlfn.IFS(ABS((AO4-AO3)*1440)&gt;100, " ", (AO4-AO3)*1440=0," ", (AO4-AO3)*1440&lt;&gt;0,(AO4-AO3)/PM_Headways!P4)</f>
        <v>0.8681818181818135</v>
      </c>
      <c r="AI34" s="20" cm="1">
        <f t="array" ref="AI34">_xlfn.IFS(ABS((AS4-AS3)*1440)&gt;100, " ", (AS4-AS3)*1440=0," ", (AS4-AS3)*1440&lt;&gt;0,(AS4-AS3)/PM_Headways!Q4)</f>
        <v>0.77916666666667134</v>
      </c>
      <c r="AK34" s="18" t="str" cm="1">
        <f t="array" ref="AK34">_xlfn.IFS(ABS((AS4-C4)*1440)&gt;500, " ",(AS4-C4)*1440 = 0, " ", (AS4-C4)*1440 &lt;&gt;0, (AS4-C4)*1440)</f>
        <v xml:space="preserve"> </v>
      </c>
      <c r="AL34" s="18" t="str">
        <f>IF(AK34 = " "," ",AK34/PM_Schedule!R4)</f>
        <v xml:space="preserve"> </v>
      </c>
      <c r="AM34" s="18" t="str" cm="1">
        <f t="array" ref="AM34">_xlfn.IFS(ABS((W4-C4)*1440)&gt;500, " ",(W4-C4)*1440 = 0, " ", (W4-C4)*1440 &lt;&gt;0, (W4-C4)*1440)</f>
        <v xml:space="preserve"> </v>
      </c>
      <c r="AN34" s="18" t="str">
        <f>IF(AM34 = " "," ",AM34/PM_Schedule!S4)</f>
        <v xml:space="preserve"> </v>
      </c>
      <c r="AO34" s="18" cm="1">
        <f t="array" ref="AO34">_xlfn.IFS(ABS((AS4-W4)*1440)&gt;500, " ",(AS4-W4)*1440 = 0, " ", (AS4-W4)*1440 &lt;&gt;0, (AS4-W4)*1440)</f>
        <v>52.066666666666762</v>
      </c>
      <c r="AP34" s="18">
        <f>IF(AO34 = " "," ",AO34/PM_Schedule!T4)</f>
        <v>0.94666666666666899</v>
      </c>
    </row>
    <row r="35" spans="1:42" x14ac:dyDescent="0.2">
      <c r="A35">
        <v>3</v>
      </c>
      <c r="B35">
        <v>519</v>
      </c>
      <c r="C35" s="20">
        <f>IF(ABS((C5-PM_Schedule!C5)*1440)&gt;100, " ",(C5-PM_Schedule!C5)*1440)</f>
        <v>-4.2333333333334089</v>
      </c>
      <c r="D35" s="20">
        <f>IF(ABS((F5-PM_Schedule!D5)*1440)&gt;100, " ", (F5-PM_Schedule!D5)*1440)</f>
        <v>-5.3000000000000291</v>
      </c>
      <c r="E35" s="20">
        <f>IF(ABS((J5-PM_Schedule!E5)*1440)&gt;100, " ", (J5-PM_Schedule!E5)*1440)</f>
        <v>-4.4333333333332803</v>
      </c>
      <c r="F35" s="20">
        <f>IF(ABS((K5-PM_Schedule!F5)*1440)&gt;100, " ", (K5-PM_Schedule!F5)*1440)</f>
        <v>-7.4000000000000377</v>
      </c>
      <c r="G35" s="20">
        <f>IF(ABS((L5-PM_Schedule!G5)*1440)&gt;100, " ", (L5-PM_Schedule!G5)*1440)</f>
        <v>-6.6166666666666885</v>
      </c>
      <c r="H35" s="20">
        <f>IF(ABS((O5-PM_Schedule!H5)*1440)&gt;100, " ", (O5-PM_Schedule!H5)*1440)</f>
        <v>-6.8333333333333357</v>
      </c>
      <c r="I35" s="20">
        <f>IF(ABS((S5-PM_Schedule!I5)*1440)&gt;100, " ", (S5-PM_Schedule!I5)*1440)</f>
        <v>-6.5000000000000568</v>
      </c>
      <c r="J35" s="20">
        <f>IF(ABS((W5-PM_Schedule!J5)*1440)&gt;100, " ", (W5-PM_Schedule!J5)*1440)</f>
        <v>-4.8833333333333506</v>
      </c>
      <c r="K35" s="20">
        <f>IF(ABS((AB5-PM_Schedule!K5)*1440)&gt;100, " ", (AB5-PM_Schedule!K5)*1440)</f>
        <v>-2.7333333333333343</v>
      </c>
      <c r="L35" s="20">
        <f>IF(ABS((AF5-PM_Schedule!L5)*1440)&gt;100, " ", (AF5-PM_Schedule!L5)*1440)</f>
        <v>-5.4666666666666686</v>
      </c>
      <c r="M35" s="20">
        <f>IF(ABS((AI5-PM_Schedule!M5)*1440)&gt;100, " ", (AI5-PM_Schedule!M5)*1440)</f>
        <v>-5.3666666666666529</v>
      </c>
      <c r="N35" s="20">
        <f>IF(ABS((AJ5-PM_Schedule!N5)*1440)&gt;100, " ", (AJ5-PM_Schedule!N5)*1440)</f>
        <v>-5.3333333333332611</v>
      </c>
      <c r="O35" s="20">
        <f>IF(ABS((AL5-PM_Schedule!O5)*1440)&gt;100, " ", (AL5-PM_Schedule!O5)*1440)</f>
        <v>-3.7499999999999467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0.36666666666667069</v>
      </c>
      <c r="S35">
        <v>3</v>
      </c>
      <c r="T35">
        <v>519</v>
      </c>
      <c r="U35" s="20" t="str" cm="1">
        <f t="array" ref="U35">_xlfn.IFS(ABS((C5-C4)*1440)&gt;100," ",((C5-C4)*1440)=0," ",((C5-C4)/PM_Headways!C5)&lt;&gt;0,(C5-C4)/PM_Headways!C5)</f>
        <v xml:space="preserve"> </v>
      </c>
      <c r="V35" s="20" cm="1">
        <f t="array" ref="V35">_xlfn.IFS(ABS((F5-F4)*1440)&gt;100, " ", (F5-F4)*1440=0," ",(F5-F4)*1440&lt;&gt;0,(F5-F4)/PM_Headways!D5)</f>
        <v>0.96666666666666134</v>
      </c>
      <c r="W35" s="20" cm="1">
        <f t="array" ref="W35">_xlfn.IFS(ABS((J5-J4)*1440)&gt;100, " ",  (J5-J4)*1440=0," ",(J5-J4)*1440&lt;&gt;0,(J5-J4)/PM_Headways!E5)</f>
        <v>1.1041666666666834</v>
      </c>
      <c r="X35" s="20" cm="1">
        <f t="array" ref="X35">_xlfn.IFS(ABS((K5-K4)*1440)&gt;100, " ",  (K5-K4)*1440=0," ",(K5-K4)*1440&lt;&gt;0,(K5-K4)/PM_Headways!F5)</f>
        <v>1.0791666666666659</v>
      </c>
      <c r="Y35" s="20" cm="1">
        <f t="array" ref="Y35">_xlfn.IFS(ABS((L5-L4)*1440)&gt;100, " ",  (L5-L4)*1440=0," ",(L5-L4)*1440&lt;&gt;0,(L5-L4)/PM_Headways!G5)</f>
        <v>0.95138888888887663</v>
      </c>
      <c r="Z35" s="20" cm="1">
        <f t="array" ref="Z35">_xlfn.IFS(ABS((O5-O4)*1440)&gt;100, " ", (O5-O4)*1440=0," ",(O5-O4)*1440&lt;&gt;0,(O5-O4)/PM_Headways!H5)</f>
        <v>0.87638888888889133</v>
      </c>
      <c r="AA35" s="20" cm="1">
        <f t="array" ref="AA35">_xlfn.IFS(ABS((S5-S4)*1440)&gt;100," ",(S5-S4)*1440=0," ",(S5-S4)*1440&lt;&gt;0,(S5-S4)/PM_Headways!I5)</f>
        <v>0.98888888888888271</v>
      </c>
      <c r="AB35" s="20" cm="1">
        <f t="array" ref="AB35">_xlfn.IFS(ABS((W5-W4)*1440)&gt;100, " ", (W5-W4)*1440=0, " ",(W5-W4)*1440&lt;&gt;0,(W5-W4)/PM_Headways!J5)</f>
        <v>1.0541666666666754</v>
      </c>
      <c r="AC35" s="20" cm="1">
        <f t="array" ref="AC35">_xlfn.IFS(ABS((AB5-AB4)*1440)&gt;100, " ", (AB5-AB4)*1440=0, " ", (AB5-AB4)*1440&lt;&gt;0,(AB5-AB4)/PM_Headways!K5)</f>
        <v>1.0597222222222273</v>
      </c>
      <c r="AD35" s="20" cm="1">
        <f t="array" ref="AD35">_xlfn.IFS(ABS((AF5-AF4)*1440)&gt;100, " ", (AF5-AF4)*1440=0, " ", (AF5-AF4)*1440&lt;&gt;0,(AF5-AF4)/PM_Headways!L5)</f>
        <v>1.0819444444444486</v>
      </c>
      <c r="AE35" s="20" cm="1">
        <f t="array" ref="AE35">_xlfn.IFS(ABS((AI5-AI4)*1440)&gt;100, " ", (AI5-AI4)*1440=0," ", (AI5-AI4)*1440&lt;&gt;0,(AI5-AI4)/PM_Headways!M5)</f>
        <v>1.122222222222224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cm="1">
        <f t="array" ref="AG35">_xlfn.IFS(ABS((AL5-AL4)*1440)&gt;100, " ", (AL5-AL4)*1440=0," ", (AL5-AL4)*1440&lt;&gt;0,(AL5-AL4)/PM_Headways!O5)</f>
        <v>1.4680555555555725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1.6750000000000014</v>
      </c>
      <c r="AK35" s="18" cm="1">
        <f t="array" ref="AK35">_xlfn.IFS(ABS((AS5-C5)*1440)&gt;500, " ",(AS5-C5)*1440 = 0, " ", (AS5-C5)*1440 &lt;&gt;0, (AS5-C5)*1440)</f>
        <v>109.86666666666667</v>
      </c>
      <c r="AL35" s="18">
        <f>IF(AK35 = " "," ",AK35/PM_Schedule!R5)</f>
        <v>1.0364779874213843</v>
      </c>
      <c r="AM35" s="18" cm="1">
        <f t="array" ref="AM35">_xlfn.IFS(ABS((W5-C5)*1440)&gt;500, " ",(W5-C5)*1440 = 0, " ", (W5-C5)*1440 &lt;&gt;0, (W5-C5)*1440)</f>
        <v>50.350000000000037</v>
      </c>
      <c r="AN35" s="18">
        <f>IF(AM35 = " "," ",AM35/PM_Schedule!S5)</f>
        <v>0.98725490196078547</v>
      </c>
      <c r="AO35" s="18" cm="1">
        <f t="array" ref="AO35">_xlfn.IFS(ABS((AS5-W5)*1440)&gt;500, " ",(AS5-W5)*1440 = 0, " ", (AS5-W5)*1440 &lt;&gt;0, (AS5-W5)*1440)</f>
        <v>59.516666666666644</v>
      </c>
      <c r="AP35" s="18">
        <f>IF(AO35 = " "," ",AO35/PM_Schedule!T5)</f>
        <v>1.0821212121212125</v>
      </c>
    </row>
    <row r="36" spans="1:42" x14ac:dyDescent="0.2">
      <c r="A36">
        <v>4</v>
      </c>
      <c r="B36">
        <v>520</v>
      </c>
      <c r="C36" s="20">
        <f>IF(ABS((C6-PM_Schedule!C6)*1440)&gt;100, " ",(C6-PM_Schedule!C6)*1440)</f>
        <v>-3.8333333333333464</v>
      </c>
      <c r="D36" s="20">
        <f>IF(ABS((F6-PM_Schedule!D6)*1440)&gt;100, " ", (F6-PM_Schedule!D6)*1440)</f>
        <v>-5.9499999999999709</v>
      </c>
      <c r="E36" s="20">
        <f>IF(ABS((J6-PM_Schedule!E6)*1440)&gt;100, " ", (J6-PM_Schedule!E6)*1440)</f>
        <v>-5.3833333333332689</v>
      </c>
      <c r="F36" s="20">
        <f>IF(ABS((K6-PM_Schedule!F6)*1440)&gt;100, " ", (K6-PM_Schedule!F6)*1440)</f>
        <v>-9.4333333333332625</v>
      </c>
      <c r="G36" s="20">
        <f>IF(ABS((L6-PM_Schedule!G6)*1440)&gt;100, " ", (L6-PM_Schedule!G6)*1440)</f>
        <v>-9.4166666666666465</v>
      </c>
      <c r="H36" s="20">
        <f>IF(ABS((O6-PM_Schedule!H6)*1440)&gt;100, " ", (O6-PM_Schedule!H6)*1440)</f>
        <v>-9.9999999999999645</v>
      </c>
      <c r="I36" s="20">
        <f>IF(ABS((S6-PM_Schedule!I6)*1440)&gt;100, " ", (S6-PM_Schedule!I6)*1440)</f>
        <v>-10.566666666666666</v>
      </c>
      <c r="J36" s="20">
        <f>IF(ABS((W6-PM_Schedule!J6)*1440)&gt;100, " ", (W6-PM_Schedule!J6)*1440)</f>
        <v>-11.366666666666632</v>
      </c>
      <c r="K36" s="20">
        <f>IF(ABS((AB6-PM_Schedule!K6)*1440)&gt;100, " ", (AB6-PM_Schedule!K6)*1440)</f>
        <v>-7.8166666666665563</v>
      </c>
      <c r="L36" s="20">
        <f>IF(ABS((AF6-PM_Schedule!L6)*1440)&gt;100, " ", (AF6-PM_Schedule!L6)*1440)</f>
        <v>-11.366666666666791</v>
      </c>
      <c r="M36" s="20">
        <f>IF(ABS((AI6-PM_Schedule!M6)*1440)&gt;100, " ", (AI6-PM_Schedule!M6)*1440)</f>
        <v>-11.433333333333415</v>
      </c>
      <c r="N36" s="20">
        <f>IF(ABS((AJ6-PM_Schedule!N6)*1440)&gt;100, " ", (AJ6-PM_Schedule!N6)*1440)</f>
        <v>-11.566666666666663</v>
      </c>
      <c r="O36" s="20">
        <f>IF(ABS((AL6-PM_Schedule!O6)*1440)&gt;100, " ", (AL6-PM_Schedule!O6)*1440)</f>
        <v>-14.199999999999982</v>
      </c>
      <c r="P36" s="20" t="str">
        <f>IF(ABS((AO6-PM_Schedule!P6)*1440)&gt;100, " ", (AO6-PM_Schedule!P6)*1440)</f>
        <v xml:space="preserve"> </v>
      </c>
      <c r="Q36" s="20" t="str">
        <f>IF(ABS((AS6-PM_Schedule!Q6)*1440)&gt;100, " ", (AS6-PM_Schedule!Q6)*1440)</f>
        <v xml:space="preserve"> 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1.0333333333333388</v>
      </c>
      <c r="V36" s="20" cm="1">
        <f t="array" ref="V36">_xlfn.IFS(ABS((F6-F5)*1440)&gt;100, " ", (F6-F5)*1440=0," ",(F6-F5)*1440&lt;&gt;0,(F6-F5)/PM_Headways!D6)</f>
        <v>0.94583333333333797</v>
      </c>
      <c r="W36" s="20" cm="1">
        <f t="array" ref="W36">_xlfn.IFS(ABS((J6-J5)*1440)&gt;100, " ",  (J6-J5)*1440=0," ",(J6-J5)*1440&lt;&gt;0,(J6-J5)/PM_Headways!E6)</f>
        <v>0.92083333333333395</v>
      </c>
      <c r="X36" s="20" cm="1">
        <f t="array" ref="X36">_xlfn.IFS(ABS((K6-K5)*1440)&gt;100, " ",  (K6-K5)*1440=0," ",(K6-K5)*1440&lt;&gt;0,(K6-K5)/PM_Headways!F6)</f>
        <v>0.83055555555556404</v>
      </c>
      <c r="Y36" s="20" cm="1">
        <f t="array" ref="Y36">_xlfn.IFS(ABS((L6-L5)*1440)&gt;100, " ",  (L6-L5)*1440=0," ",(L6-L5)*1440&lt;&gt;0,(L6-L5)/PM_Headways!G6)</f>
        <v>0.76666666666667249</v>
      </c>
      <c r="Z36" s="20" cm="1">
        <f t="array" ref="Z36">_xlfn.IFS(ABS((O6-O5)*1440)&gt;100, " ", (O6-O5)*1440=0," ",(O6-O5)*1440&lt;&gt;0,(O6-O5)/PM_Headways!H6)</f>
        <v>0.73611111111111338</v>
      </c>
      <c r="AA36" s="20" cm="1">
        <f t="array" ref="AA36">_xlfn.IFS(ABS((S6-S5)*1440)&gt;100," ",(S6-S5)*1440=0," ",(S6-S5)*1440&lt;&gt;0,(S6-S5)/PM_Headways!I6)</f>
        <v>0.66111111111111465</v>
      </c>
      <c r="AB36" s="20" cm="1">
        <f t="array" ref="AB36">_xlfn.IFS(ABS((W6-W5)*1440)&gt;100, " ", (W6-W5)*1440=0, " ",(W6-W5)*1440&lt;&gt;0,(W6-W5)/PM_Headways!J6)</f>
        <v>0.5012820512820535</v>
      </c>
      <c r="AC36" s="20" cm="1">
        <f t="array" ref="AC36">_xlfn.IFS(ABS((AB6-AB5)*1440)&gt;100, " ", (AB6-AB5)*1440=0, " ", (AB6-AB5)*1440&lt;&gt;0,(AB6-AB5)/PM_Headways!K6)</f>
        <v>0.60897435897436614</v>
      </c>
      <c r="AD36" s="20" cm="1">
        <f t="array" ref="AD36">_xlfn.IFS(ABS((AF6-AF5)*1440)&gt;100, " ", (AF6-AF5)*1440=0, " ", (AF6-AF5)*1440&lt;&gt;0,(AF6-AF5)/PM_Headways!L6)</f>
        <v>0.54615384615384066</v>
      </c>
      <c r="AE36" s="20" cm="1">
        <f t="array" ref="AE36">_xlfn.IFS(ABS((AI6-AI5)*1440)&gt;100, " ", (AI6-AI5)*1440=0," ", (AI6-AI5)*1440&lt;&gt;0,(AI6-AI5)/PM_Headways!M6)</f>
        <v>0.53333333333333011</v>
      </c>
      <c r="AF36" s="20" cm="1">
        <f t="array" ref="AF36">_xlfn.IFS(ABS((AJ6-AJ5)*1440)&gt;100, " ", (AJ6-AJ5)*1440=0," ", (AJ6-AJ5)*1440&lt;&gt;0,(AJ6-AJ5)/PM_Headways!N6)</f>
        <v>0.52051282051281356</v>
      </c>
      <c r="AG36" s="20" cm="1">
        <f t="array" ref="AG36">_xlfn.IFS(ABS((AL6-AL5)*1440)&gt;100, " ", (AL6-AL5)*1440=0," ", (AL6-AL5)*1440&lt;&gt;0,(AL6-AL5)/PM_Headways!O6)</f>
        <v>0.19615384615384063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t="str" cm="1">
        <f t="array" ref="AI36">_xlfn.IFS(ABS((AS6-AS5)*1440)&gt;100, " ", (AS6-AS5)*1440=0," ", (AS6-AS5)*1440&lt;&gt;0,(AS6-AS5)/PM_Headways!Q6)</f>
        <v xml:space="preserve"> </v>
      </c>
      <c r="AK36" s="18" t="str" cm="1">
        <f t="array" ref="AK36">_xlfn.IFS(ABS((AS6-C6)*1440)&gt;500, " ",(AS6-C6)*1440 = 0, " ", (AS6-C6)*1440 &lt;&gt;0, (AS6-C6)*1440)</f>
        <v xml:space="preserve"> </v>
      </c>
      <c r="AL36" s="18" t="str">
        <f>IF(AK36 = " "," ",AK36/PM_Schedule!R6)</f>
        <v xml:space="preserve"> </v>
      </c>
      <c r="AM36" s="18" cm="1">
        <f t="array" ref="AM36">_xlfn.IFS(ABS((W6-C6)*1440)&gt;500, " ",(W6-C6)*1440 = 0, " ", (W6-C6)*1440 &lt;&gt;0, (W6-C6)*1440)</f>
        <v>44.46666666666669</v>
      </c>
      <c r="AN36" s="18">
        <f>IF(AM36 = " "," ",AM36/PM_Schedule!S6)</f>
        <v>0.85512820512820609</v>
      </c>
      <c r="AO36" s="18" t="str" cm="1">
        <f t="array" ref="AO36">_xlfn.IFS(ABS((AS6-W6)*1440)&gt;500, " ",(AS6-W6)*1440 = 0, " ", (AS6-W6)*1440 &lt;&gt;0, (AS6-W6)*1440)</f>
        <v xml:space="preserve"> </v>
      </c>
      <c r="AP36" s="18" t="str">
        <f>IF(AO36 = " "," ",AO36/PM_Schedule!T6)</f>
        <v xml:space="preserve"> </v>
      </c>
    </row>
    <row r="37" spans="1:42" x14ac:dyDescent="0.2">
      <c r="A37">
        <v>5</v>
      </c>
      <c r="B37" s="2" t="s">
        <v>9</v>
      </c>
      <c r="C37" s="20">
        <f>IF(ABS((C7-PM_Schedule!C7)*1440)&gt;100, " ",(C7-PM_Schedule!C7)*1440)</f>
        <v>-3.6999999999999389</v>
      </c>
      <c r="D37" s="20">
        <f>IF(ABS((F7-PM_Schedule!D7)*1440)&gt;100, " ", (F7-PM_Schedule!D7)*1440)</f>
        <v>-5.2000000000000135</v>
      </c>
      <c r="E37" s="20">
        <f>IF(ABS((J7-PM_Schedule!E7)*1440)&gt;100, " ", (J7-PM_Schedule!E7)*1440)</f>
        <v>-5.3333333333332611</v>
      </c>
      <c r="F37" s="20">
        <f>IF(ABS((K7-PM_Schedule!F7)*1440)&gt;100, " ", (K7-PM_Schedule!F7)*1440)</f>
        <v>-7.7333333333333165</v>
      </c>
      <c r="G37" s="20">
        <f>IF(ABS((L7-PM_Schedule!G7)*1440)&gt;100, " ", (L7-PM_Schedule!G7)*1440)</f>
        <v>-7.4333333333332696</v>
      </c>
      <c r="H37" s="20">
        <f>IF(ABS((O7-PM_Schedule!H7)*1440)&gt;100, " ", (O7-PM_Schedule!H7)*1440)</f>
        <v>-7.850000000000108</v>
      </c>
      <c r="I37" s="20">
        <f>IF(ABS((S7-PM_Schedule!I7)*1440)&gt;100, " ", (S7-PM_Schedule!I7)*1440)</f>
        <v>-8.5333333333332817</v>
      </c>
      <c r="J37" s="20">
        <f>IF(ABS((W7-PM_Schedule!J7)*1440)&gt;100, " ", (W7-PM_Schedule!J7)*1440)</f>
        <v>-7.4833333333332774</v>
      </c>
      <c r="K37" s="20">
        <f>IF(ABS((AB7-PM_Schedule!K7)*1440)&gt;100, " ", (AB7-PM_Schedule!K7)*1440)</f>
        <v>-5.7833333333334913</v>
      </c>
      <c r="L37" s="20">
        <f>IF(ABS((AF7-PM_Schedule!L7)*1440)&gt;100, " ", (AF7-PM_Schedule!L7)*1440)</f>
        <v>-8.3833333333334181</v>
      </c>
      <c r="M37" s="20">
        <f>IF(ABS((AI7-PM_Schedule!M7)*1440)&gt;100, " ", (AI7-PM_Schedule!M7)*1440)</f>
        <v>-8.8833333333333364</v>
      </c>
      <c r="N37" s="20" t="str">
        <f>IF(ABS((AJ7-PM_Schedule!N7)*1440)&gt;100, " ", (AJ7-PM_Schedule!N7)*1440)</f>
        <v xml:space="preserve"> </v>
      </c>
      <c r="O37" s="20">
        <f>IF(ABS((AL7-PM_Schedule!O7)*1440)&gt;100, " ", (AL7-PM_Schedule!O7)*1440)</f>
        <v>-10.383333333333251</v>
      </c>
      <c r="P37" s="20">
        <f>IF(ABS((AO7-PM_Schedule!P7)*1440)&gt;100, " ", (AO7-PM_Schedule!P7)*1440)</f>
        <v>-10.766666666666858</v>
      </c>
      <c r="Q37" s="20">
        <f>IF(ABS((AS7-PM_Schedule!Q7)*1440)&gt;100, " ", (AS7-PM_Schedule!Q7)*1440)</f>
        <v>-10.466666666666811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1.0111111111111173</v>
      </c>
      <c r="V37" s="20" cm="1">
        <f t="array" ref="V37">_xlfn.IFS(ABS((F7-F6)*1440)&gt;100, " ", (F7-F6)*1440=0," ",(F7-F6)*1440&lt;&gt;0,(F7-F6)/PM_Headways!D7)</f>
        <v>1.0624999999999967</v>
      </c>
      <c r="W37" s="20" cm="1">
        <f t="array" ref="W37">_xlfn.IFS(ABS((J7-J6)*1440)&gt;100, " ",  (J7-J6)*1440=0," ",(J7-J6)*1440&lt;&gt;0,(J7-J6)/PM_Headways!E7)</f>
        <v>1.0041666666666673</v>
      </c>
      <c r="X37" s="20" cm="1">
        <f t="array" ref="X37">_xlfn.IFS(ABS((K7-K6)*1440)&gt;100, " ",  (K7-K6)*1440=0," ",(K7-K6)*1440&lt;&gt;0,(K7-K6)/PM_Headways!F7)</f>
        <v>1.1416666666666608</v>
      </c>
      <c r="Y37" s="20" cm="1">
        <f t="array" ref="Y37">_xlfn.IFS(ABS((L7-L6)*1440)&gt;100, " ",  (L7-L6)*1440=0," ",(L7-L6)*1440&lt;&gt;0,(L7-L6)/PM_Headways!G7)</f>
        <v>1.1652777777777821</v>
      </c>
      <c r="Z37" s="20" cm="1">
        <f t="array" ref="Z37">_xlfn.IFS(ABS((O7-O6)*1440)&gt;100, " ", (O7-O6)*1440=0," ",(O7-O6)*1440&lt;&gt;0,(O7-O6)/PM_Headways!H7)</f>
        <v>1.1791666666666529</v>
      </c>
      <c r="AA37" s="20" cm="1">
        <f t="array" ref="AA37">_xlfn.IFS(ABS((S7-S6)*1440)&gt;100," ",(S7-S6)*1440=0," ",(S7-S6)*1440&lt;&gt;0,(S7-S6)/PM_Headways!I7)</f>
        <v>1.1694444444444494</v>
      </c>
      <c r="AB37" s="20" cm="1">
        <f t="array" ref="AB37">_xlfn.IFS(ABS((W7-W6)*1440)&gt;100, " ", (W7-W6)*1440=0, " ",(W7-W6)*1440&lt;&gt;0,(W7-W6)/PM_Headways!J7)</f>
        <v>1.3530303030303061</v>
      </c>
      <c r="AC37" s="20" cm="1">
        <f t="array" ref="AC37">_xlfn.IFS(ABS((AB7-AB6)*1440)&gt;100, " ", (AB7-AB6)*1440=0, " ", (AB7-AB6)*1440&lt;&gt;0,(AB7-AB6)/PM_Headways!K7)</f>
        <v>1.1848484848484584</v>
      </c>
      <c r="AD37" s="20" cm="1">
        <f t="array" ref="AD37">_xlfn.IFS(ABS((AF7-AF6)*1440)&gt;100, " ", (AF7-AF6)*1440=0, " ", (AF7-AF6)*1440&lt;&gt;0,(AF7-AF6)/PM_Headways!L7)</f>
        <v>1.2712121212121259</v>
      </c>
      <c r="AE37" s="20" cm="1">
        <f t="array" ref="AE37">_xlfn.IFS(ABS((AI7-AI6)*1440)&gt;100, " ", (AI7-AI6)*1440=0," ", (AI7-AI6)*1440&lt;&gt;0,(AI7-AI6)/PM_Headways!M7)</f>
        <v>1.2318181818181899</v>
      </c>
      <c r="AF37" s="20" t="str" cm="1">
        <f t="array" ref="AF37">_xlfn.IFS(ABS((AJ7-AJ6)*1440)&gt;100, " ", (AJ7-AJ6)*1440=0," ", (AJ7-AJ6)*1440&lt;&gt;0,(AJ7-AJ6)/PM_Headways!N7)</f>
        <v xml:space="preserve"> </v>
      </c>
      <c r="AG37" s="20" cm="1">
        <f t="array" ref="AG37">_xlfn.IFS(ABS((AL7-AL6)*1440)&gt;100, " ", (AL7-AL6)*1440=0," ", (AL7-AL6)*1440&lt;&gt;0,(AL7-AL6)/PM_Headways!O7)</f>
        <v>1.346969696969704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t="str" cm="1">
        <f t="array" ref="AI37">_xlfn.IFS(ABS((AS7-AS6)*1440)&gt;100, " ", (AS7-AS6)*1440=0," ", (AS7-AS6)*1440&lt;&gt;0,(AS7-AS6)/PM_Headways!Q7)</f>
        <v xml:space="preserve"> </v>
      </c>
      <c r="AK37" s="18" cm="1">
        <f t="array" ref="AK37">_xlfn.IFS(ABS((AS7-C7)*1440)&gt;500, " ",(AS7-C7)*1440 = 0, " ", (AS7-C7)*1440 &lt;&gt;0, (AS7-C7)*1440)</f>
        <v>99.233333333333235</v>
      </c>
      <c r="AL37" s="18">
        <f>IF(AK37 = " "," ",AK37/PM_Schedule!R7)</f>
        <v>0.9361635220125768</v>
      </c>
      <c r="AM37" s="18" cm="1">
        <f t="array" ref="AM37">_xlfn.IFS(ABS((W7-C7)*1440)&gt;500, " ",(W7-C7)*1440 = 0, " ", (W7-C7)*1440 &lt;&gt;0, (W7-C7)*1440)</f>
        <v>47.21666666666664</v>
      </c>
      <c r="AN37" s="18">
        <f>IF(AM37 = " "," ",AM37/PM_Schedule!S7)</f>
        <v>0.92581699346405211</v>
      </c>
      <c r="AO37" s="18" cm="1">
        <f t="array" ref="AO37">_xlfn.IFS(ABS((AS7-W7)*1440)&gt;500, " ",(AS7-W7)*1440 = 0, " ", (AS7-W7)*1440 &lt;&gt;0, (AS7-W7)*1440)</f>
        <v>52.016666666666595</v>
      </c>
      <c r="AP37" s="18">
        <f>IF(AO37 = " "," ",AO37/PM_Schedule!T7)</f>
        <v>0.94575757575757224</v>
      </c>
    </row>
    <row r="38" spans="1:42" x14ac:dyDescent="0.2">
      <c r="A38">
        <v>6</v>
      </c>
      <c r="B38" s="2" t="s">
        <v>10</v>
      </c>
      <c r="C38" s="20" t="str">
        <f>IF(ABS((C8-PM_Schedule!C8)*1440)&gt;100, " ",(C8-PM_Schedule!C8)*1440)</f>
        <v xml:space="preserve"> </v>
      </c>
      <c r="D38" s="20" t="str">
        <f>IF(ABS((F8-PM_Schedule!D8)*1440)&gt;100, " ", (F8-PM_Schedule!D8)*1440)</f>
        <v xml:space="preserve"> </v>
      </c>
      <c r="E38" s="20" t="str">
        <f>IF(ABS((J8-PM_Schedule!E8)*1440)&gt;100, " ", (J8-PM_Schedule!E8)*1440)</f>
        <v xml:space="preserve"> </v>
      </c>
      <c r="F38" s="20" t="str">
        <f>IF(ABS((K8-PM_Schedule!F8)*1440)&gt;100, " ", (K8-PM_Schedule!F8)*1440)</f>
        <v xml:space="preserve"> </v>
      </c>
      <c r="G38" s="20" t="str">
        <f>IF(ABS((L8-PM_Schedule!G8)*1440)&gt;100, " ", (L8-PM_Schedule!G8)*1440)</f>
        <v xml:space="preserve"> </v>
      </c>
      <c r="H38" s="20" t="str">
        <f>IF(ABS((O8-PM_Schedule!H8)*1440)&gt;100, " ", (O8-PM_Schedule!H8)*1440)</f>
        <v xml:space="preserve"> </v>
      </c>
      <c r="I38" s="20" t="str">
        <f>IF(ABS((S8-PM_Schedule!I8)*1440)&gt;100, " ", (S8-PM_Schedule!I8)*1440)</f>
        <v xml:space="preserve"> </v>
      </c>
      <c r="J38" s="20" t="str">
        <f>IF(ABS((W8-PM_Schedule!J8)*1440)&gt;100, " ", (W8-PM_Schedule!J8)*1440)</f>
        <v xml:space="preserve"> </v>
      </c>
      <c r="K38" s="20">
        <f>IF(ABS((AB8-PM_Schedule!K8)*1440)&gt;100, " ", (AB8-PM_Schedule!K8)*1440)</f>
        <v>-5.9333333333333549</v>
      </c>
      <c r="L38" s="20">
        <f>IF(ABS((AF8-PM_Schedule!L8)*1440)&gt;100, " ", (AF8-PM_Schedule!L8)*1440)</f>
        <v>-8.3499999999998664</v>
      </c>
      <c r="M38" s="20">
        <f>IF(ABS((AI8-PM_Schedule!M8)*1440)&gt;100, " ", (AI8-PM_Schedule!M8)*1440)</f>
        <v>-8.5500000000000576</v>
      </c>
      <c r="N38" s="20" t="str">
        <f>IF(ABS((AJ8-PM_Schedule!N8)*1440)&gt;100, " ", (AJ8-PM_Schedule!N8)*1440)</f>
        <v xml:space="preserve"> </v>
      </c>
      <c r="O38" s="20" t="str">
        <f>IF(ABS((AL8-PM_Schedule!O8)*1440)&gt;100, " ", (AL8-PM_Schedule!O8)*1440)</f>
        <v xml:space="preserve"> </v>
      </c>
      <c r="P38" s="20">
        <f>IF(ABS((AO8-PM_Schedule!P8)*1440)&gt;100, " ", (AO8-PM_Schedule!P8)*1440)</f>
        <v>-7.9333333333333478</v>
      </c>
      <c r="Q38" s="20">
        <f>IF(ABS((AS8-PM_Schedule!Q8)*1440)&gt;100, " ", (AS8-PM_Schedule!Q8)*1440)</f>
        <v>-7.3500000000000298</v>
      </c>
      <c r="S38">
        <v>6</v>
      </c>
      <c r="T38" s="2" t="s">
        <v>10</v>
      </c>
      <c r="U38" s="20" t="str" cm="1">
        <f t="array" ref="U38">_xlfn.IFS(ABS((C8-C7)*1440)&gt;100," ",((C8-C7)*1440)=0," ",((C8-C7)/PM_Headways!C8)&lt;&gt;0,(C8-C7)/PM_Headways!C8)</f>
        <v xml:space="preserve"> </v>
      </c>
      <c r="V38" s="20" t="str" cm="1">
        <f t="array" ref="V38">_xlfn.IFS(ABS((F8-F7)*1440)&gt;100, " ", (F8-F7)*1440=0," ",(F8-F7)*1440&lt;&gt;0,(F8-F7)/PM_Headways!D8)</f>
        <v xml:space="preserve"> </v>
      </c>
      <c r="W38" s="20" t="str" cm="1">
        <f t="array" ref="W38">_xlfn.IFS(ABS((J8-J7)*1440)&gt;100, " ",  (J8-J7)*1440=0," ",(J8-J7)*1440&lt;&gt;0,(J8-J7)/PM_Headways!E8)</f>
        <v xml:space="preserve"> </v>
      </c>
      <c r="X38" s="20" t="str" cm="1">
        <f t="array" ref="X38">_xlfn.IFS(ABS((K8-K7)*1440)&gt;100, " ",  (K8-K7)*1440=0," ",(K8-K7)*1440&lt;&gt;0,(K8-K7)/PM_Headways!F8)</f>
        <v xml:space="preserve"> </v>
      </c>
      <c r="Y38" s="20" t="str" cm="1">
        <f t="array" ref="Y38">_xlfn.IFS(ABS((L8-L7)*1440)&gt;100, " ",  (L8-L7)*1440=0," ",(L8-L7)*1440&lt;&gt;0,(L8-L7)/PM_Headways!G8)</f>
        <v xml:space="preserve"> </v>
      </c>
      <c r="Z38" s="20" t="str" cm="1">
        <f t="array" ref="Z38">_xlfn.IFS(ABS((O8-O7)*1440)&gt;100, " ", (O8-O7)*1440=0," ",(O8-O7)*1440&lt;&gt;0,(O8-O7)/PM_Headways!H8)</f>
        <v xml:space="preserve"> </v>
      </c>
      <c r="AA38" s="20" t="str" cm="1">
        <f t="array" ref="AA38">_xlfn.IFS(ABS((S8-S7)*1440)&gt;100," ",(S8-S7)*1440=0," ",(S8-S7)*1440&lt;&gt;0,(S8-S7)/PM_Headways!I8)</f>
        <v xml:space="preserve"> </v>
      </c>
      <c r="AB38" s="20" t="str" cm="1">
        <f t="array" ref="AB38">_xlfn.IFS(ABS((W8-W7)*1440)&gt;100, " ", (W8-W7)*1440=0, " ",(W8-W7)*1440&lt;&gt;0,(W8-W7)/PM_Headways!J8)</f>
        <v xml:space="preserve"> </v>
      </c>
      <c r="AC38" s="20" cm="1">
        <f t="array" ref="AC38">_xlfn.IFS(ABS((AB8-AB7)*1440)&gt;100, " ", (AB8-AB7)*1440=0, " ", (AB8-AB7)*1440&lt;&gt;0,(AB8-AB7)/PM_Headways!K8)</f>
        <v>0.98750000000001137</v>
      </c>
      <c r="AD38" s="20" cm="1">
        <f t="array" ref="AD38">_xlfn.IFS(ABS((AF8-AF7)*1440)&gt;100, " ", (AF8-AF7)*1440=0, " ", (AF8-AF7)*1440&lt;&gt;0,(AF8-AF7)/PM_Headways!L8)</f>
        <v>1.002777777777796</v>
      </c>
      <c r="AE38" s="20" cm="1">
        <f t="array" ref="AE38">_xlfn.IFS(ABS((AI8-AI7)*1440)&gt;100, " ", (AI8-AI7)*1440=0," ", (AI8-AI7)*1440&lt;&gt;0,(AI8-AI7)/PM_Headways!M8)</f>
        <v>1.0277777777777732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t="str" cm="1">
        <f t="array" ref="AG38">_xlfn.IFS(ABS((AL8-AL7)*1440)&gt;100, " ", (AL8-AL7)*1440=0," ", (AL8-AL7)*1440&lt;&gt;0,(AL8-AL7)/PM_Headways!O8)</f>
        <v xml:space="preserve"> </v>
      </c>
      <c r="AH38" s="20" cm="1">
        <f t="array" ref="AH38">_xlfn.IFS(ABS((AO8-AO7)*1440)&gt;100, " ", (AO8-AO7)*1440=0," ", (AO8-AO7)*1440&lt;&gt;0,(AO8-AO7)/PM_Headways!P8)</f>
        <v>1.2361111111111267</v>
      </c>
      <c r="AI38" s="20" cm="1">
        <f t="array" ref="AI38">_xlfn.IFS(ABS((AS8-AS7)*1440)&gt;100, " ", (AS8-AS7)*1440=0," ", (AS8-AS7)*1440&lt;&gt;0,(AS8-AS7)/PM_Headways!Q8)</f>
        <v>1.2597222222222326</v>
      </c>
      <c r="AK38" s="18" t="str" cm="1">
        <f t="array" ref="AK38">_xlfn.IFS(ABS((AS8-C8)*1440)&gt;500, " ",(AS8-C8)*1440 = 0, " ", (AS8-C8)*1440 &lt;&gt;0, (AS8-C8)*1440)</f>
        <v xml:space="preserve"> </v>
      </c>
      <c r="AL38" s="18" t="str">
        <f>IF(AK38 = " "," ",AK38/PM_Schedule!R8)</f>
        <v xml:space="preserve"> </v>
      </c>
      <c r="AM38" s="18" t="str" cm="1">
        <f t="array" ref="AM38">_xlfn.IFS(ABS((W8-C8)*1440)&gt;500, " ",(W8-C8)*1440 = 0, " ", (W8-C8)*1440 &lt;&gt;0, (W8-C8)*1440)</f>
        <v xml:space="preserve"> </v>
      </c>
      <c r="AN38" s="18" t="str">
        <f>IF(AM38 = " "," ",AM38/PM_Schedule!S8)</f>
        <v xml:space="preserve"> </v>
      </c>
      <c r="AO38" s="18" t="str" cm="1">
        <f t="array" ref="AO38">_xlfn.IFS(ABS((AS8-W8)*1440)&gt;500, " ",(AS8-W8)*1440 = 0, " ", (AS8-W8)*1440 &lt;&gt;0, (AS8-W8)*1440)</f>
        <v xml:space="preserve"> </v>
      </c>
      <c r="AP38" s="18" t="str">
        <f>IF(AO38 = " "," ",AO38/PM_Schedule!T8)</f>
        <v xml:space="preserve"> </v>
      </c>
    </row>
    <row r="39" spans="1:42" x14ac:dyDescent="0.2">
      <c r="A39">
        <v>7</v>
      </c>
      <c r="B39">
        <v>506</v>
      </c>
      <c r="C39" s="20">
        <f>IF(ABS((C9-PM_Schedule!C9)*1440)&gt;100, " ",(C9-PM_Schedule!C9)*1440)</f>
        <v>-3.1666666666667886</v>
      </c>
      <c r="D39" s="20">
        <f>IF(ABS((F9-PM_Schedule!D9)*1440)&gt;100, " ", (F9-PM_Schedule!D9)*1440)</f>
        <v>-4.1666666666666252</v>
      </c>
      <c r="E39" s="20">
        <f>IF(ABS((J9-PM_Schedule!E9)*1440)&gt;100, " ", (J9-PM_Schedule!E9)*1440)</f>
        <v>-3.6833333333333229</v>
      </c>
      <c r="F39" s="20">
        <f>IF(ABS((K9-PM_Schedule!F9)*1440)&gt;100, " ", (K9-PM_Schedule!F9)*1440)</f>
        <v>-6.3666666666666494</v>
      </c>
      <c r="G39" s="20">
        <f>IF(ABS((L9-PM_Schedule!G9)*1440)&gt;100, " ", (L9-PM_Schedule!G9)*1440)</f>
        <v>-4.8999999999999666</v>
      </c>
      <c r="H39" s="20">
        <f>IF(ABS((O9-PM_Schedule!H9)*1440)&gt;100, " ", (O9-PM_Schedule!H9)*1440)</f>
        <v>-4.9166666666665826</v>
      </c>
      <c r="I39" s="20">
        <f>IF(ABS((S9-PM_Schedule!I9)*1440)&gt;100, " ", (S9-PM_Schedule!I9)*1440)</f>
        <v>-5.3666666666666529</v>
      </c>
      <c r="J39" s="20">
        <f>IF(ABS((W9-PM_Schedule!J9)*1440)&gt;100, " ", (W9-PM_Schedule!J9)*1440)</f>
        <v>-5.5500000000000682</v>
      </c>
      <c r="K39" s="20">
        <f>IF(ABS((AB9-PM_Schedule!K9)*1440)&gt;100, " ", (AB9-PM_Schedule!K9)*1440)</f>
        <v>-4.3500000000000405</v>
      </c>
      <c r="L39" s="20">
        <f>IF(ABS((AF9-PM_Schedule!L9)*1440)&gt;100, " ", (AF9-PM_Schedule!L9)*1440)</f>
        <v>-6.0333333333333705</v>
      </c>
      <c r="M39" s="20" t="str">
        <f>IF(ABS((AI9-PM_Schedule!M9)*1440)&gt;100, " ", (AI9-PM_Schedule!M9)*1440)</f>
        <v xml:space="preserve"> </v>
      </c>
      <c r="N39" s="20" t="str">
        <f>IF(ABS((AJ9-PM_Schedule!N9)*1440)&gt;100, " ", (AJ9-PM_Schedule!N9)*1440)</f>
        <v xml:space="preserve"> </v>
      </c>
      <c r="O39" s="20">
        <f>IF(ABS((AL9-PM_Schedule!O9)*1440)&gt;100, " ", (AL9-PM_Schedule!O9)*1440)</f>
        <v>-4.3999999999998884</v>
      </c>
      <c r="P39" s="20">
        <f>IF(ABS((AO9-PM_Schedule!P9)*1440)&gt;100, " ", (AO9-PM_Schedule!P9)*1440)</f>
        <v>-6.9833333333333591</v>
      </c>
      <c r="Q39" s="20" t="str">
        <f>IF(ABS((AS9-PM_Schedule!Q9)*1440)&gt;100, " ", (AS9-PM_Schedule!Q9)*1440)</f>
        <v xml:space="preserve"> </v>
      </c>
      <c r="S39">
        <v>7</v>
      </c>
      <c r="T39">
        <v>506</v>
      </c>
      <c r="U39" s="20" t="str" cm="1">
        <f t="array" ref="U39">_xlfn.IFS(ABS((C9-C8)*1440)&gt;100," ",((C9-C8)*1440)=0," ",((C9-C8)/PM_Headways!C9)&lt;&gt;0,(C9-C8)/PM_Headways!C9)</f>
        <v xml:space="preserve"> </v>
      </c>
      <c r="V39" s="20" t="str" cm="1">
        <f t="array" ref="V39">_xlfn.IFS(ABS((F9-F8)*1440)&gt;100, " ", (F9-F8)*1440=0," ",(F9-F8)*1440&lt;&gt;0,(F9-F8)/PM_Headways!D9)</f>
        <v xml:space="preserve"> </v>
      </c>
      <c r="W39" s="20" t="str" cm="1">
        <f t="array" ref="W39">_xlfn.IFS(ABS((J9-J8)*1440)&gt;100, " ",  (J9-J8)*1440=0," ",(J9-J8)*1440&lt;&gt;0,(J9-J8)/PM_Headways!E9)</f>
        <v xml:space="preserve"> </v>
      </c>
      <c r="X39" s="20" t="str" cm="1">
        <f t="array" ref="X39">_xlfn.IFS(ABS((K9-K8)*1440)&gt;100, " ",  (K9-K8)*1440=0," ",(K9-K8)*1440&lt;&gt;0,(K9-K8)/PM_Headways!F9)</f>
        <v xml:space="preserve"> </v>
      </c>
      <c r="Y39" s="20" t="str" cm="1">
        <f t="array" ref="Y39">_xlfn.IFS(ABS((L9-L8)*1440)&gt;100, " ",  (L9-L8)*1440=0," ",(L9-L8)*1440&lt;&gt;0,(L9-L8)/PM_Headways!G9)</f>
        <v xml:space="preserve"> </v>
      </c>
      <c r="Z39" s="20" t="str" cm="1">
        <f t="array" ref="Z39">_xlfn.IFS(ABS((O9-O8)*1440)&gt;100, " ", (O9-O8)*1440=0," ",(O9-O8)*1440&lt;&gt;0,(O9-O8)/PM_Headways!H9)</f>
        <v xml:space="preserve"> </v>
      </c>
      <c r="AA39" s="20" t="str" cm="1">
        <f t="array" ref="AA39">_xlfn.IFS(ABS((S9-S8)*1440)&gt;100," ",(S9-S8)*1440=0," ",(S9-S8)*1440&lt;&gt;0,(S9-S8)/PM_Headways!I9)</f>
        <v xml:space="preserve"> </v>
      </c>
      <c r="AB39" s="20" t="str" cm="1">
        <f t="array" ref="AB39">_xlfn.IFS(ABS((W9-W8)*1440)&gt;100, " ", (W9-W8)*1440=0, " ",(W9-W8)*1440&lt;&gt;0,(W9-W8)/PM_Headways!J9)</f>
        <v xml:space="preserve"> </v>
      </c>
      <c r="AC39" s="20" cm="1">
        <f t="array" ref="AC39">_xlfn.IFS(ABS((AB9-AB8)*1440)&gt;100, " ", (AB9-AB8)*1440=0, " ", (AB9-AB8)*1440&lt;&gt;0,(AB9-AB8)/PM_Headways!K9)</f>
        <v>1.1319444444444433</v>
      </c>
      <c r="AD39" s="20" cm="1">
        <f t="array" ref="AD39">_xlfn.IFS(ABS((AF9-AF8)*1440)&gt;100, " ", (AF9-AF8)*1440=0, " ", (AF9-AF8)*1440&lt;&gt;0,(AF9-AF8)/PM_Headways!L9)</f>
        <v>1.2014492753623034</v>
      </c>
      <c r="AE39" s="20" t="str" cm="1">
        <f t="array" ref="AE39">_xlfn.IFS(ABS((AI9-AI8)*1440)&gt;100, " ", (AI9-AI8)*1440=0," ", (AI9-AI8)*1440&lt;&gt;0,(AI9-AI8)/PM_Headways!M9)</f>
        <v xml:space="preserve"> 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t="str" cm="1">
        <f t="array" ref="AG39">_xlfn.IFS(ABS((AL9-AL8)*1440)&gt;100, " ", (AL9-AL8)*1440=0," ", (AL9-AL8)*1440&lt;&gt;0,(AL9-AL8)/PM_Headways!O9)</f>
        <v xml:space="preserve"> </v>
      </c>
      <c r="AH39" s="20" cm="1">
        <f t="array" ref="AH39">_xlfn.IFS(ABS((AO9-AO8)*1440)&gt;100, " ", (AO9-AO8)*1440=0," ", (AO9-AO8)*1440&lt;&gt;0,(AO9-AO8)/PM_Headways!P9)</f>
        <v>1.0791666666666659</v>
      </c>
      <c r="AI39" s="20" t="str" cm="1">
        <f t="array" ref="AI39">_xlfn.IFS(ABS((AS9-AS8)*1440)&gt;100, " ", (AS9-AS8)*1440=0," ", (AS9-AS8)*1440&lt;&gt;0,(AS9-AS8)/PM_Headways!Q9)</f>
        <v xml:space="preserve"> </v>
      </c>
      <c r="AK39" s="18" t="str" cm="1">
        <f t="array" ref="AK39">_xlfn.IFS(ABS((AS9-C9)*1440)&gt;500, " ",(AS9-C9)*1440 = 0, " ", (AS9-C9)*1440 &lt;&gt;0, (AS9-C9)*1440)</f>
        <v xml:space="preserve"> </v>
      </c>
      <c r="AL39" s="18" t="str">
        <f>IF(AK39 = " "," ",AK39/PM_Schedule!R9)</f>
        <v xml:space="preserve"> </v>
      </c>
      <c r="AM39" s="18" cm="1">
        <f t="array" ref="AM39">_xlfn.IFS(ABS((W9-C9)*1440)&gt;500, " ",(W9-C9)*1440 = 0, " ", (W9-C9)*1440 &lt;&gt;0, (W9-C9)*1440)</f>
        <v>48.616666666666703</v>
      </c>
      <c r="AN39" s="18">
        <f>IF(AM39 = " "," ",AM39/PM_Schedule!S9)</f>
        <v>0.9532679738562102</v>
      </c>
      <c r="AO39" s="18" t="str" cm="1">
        <f t="array" ref="AO39">_xlfn.IFS(ABS((AS9-W9)*1440)&gt;500, " ",(AS9-W9)*1440 = 0, " ", (AS9-W9)*1440 &lt;&gt;0, (AS9-W9)*1440)</f>
        <v xml:space="preserve"> </v>
      </c>
      <c r="AP39" s="18" t="str">
        <f>IF(AO39 = " "," ",AO39/PM_Schedule!T9)</f>
        <v xml:space="preserve"> </v>
      </c>
    </row>
    <row r="40" spans="1:42" x14ac:dyDescent="0.2">
      <c r="A40">
        <v>8</v>
      </c>
      <c r="B40">
        <v>516</v>
      </c>
      <c r="C40" s="20">
        <f>IF(ABS((C10-PM_Schedule!C10)*1440)&gt;100, " ",(C10-PM_Schedule!C10)*1440)</f>
        <v>-1.0666666666666202</v>
      </c>
      <c r="D40" s="20">
        <f>IF(ABS((F10-PM_Schedule!D10)*1440)&gt;100, " ", (F10-PM_Schedule!D10)*1440)</f>
        <v>-2.250000000000032</v>
      </c>
      <c r="E40" s="20">
        <f>IF(ABS((J10-PM_Schedule!E10)*1440)&gt;100, " ", (J10-PM_Schedule!E10)*1440)</f>
        <v>-2.4333333333332874</v>
      </c>
      <c r="F40" s="20">
        <f>IF(ABS((K10-PM_Schedule!F10)*1440)&gt;100, " ", (K10-PM_Schedule!F10)*1440)</f>
        <v>-5.5166666666666764</v>
      </c>
      <c r="G40" s="20">
        <f>IF(ABS((L10-PM_Schedule!G10)*1440)&gt;100, " ", (L10-PM_Schedule!G10)*1440)</f>
        <v>-4.4000000000000483</v>
      </c>
      <c r="H40" s="20">
        <f>IF(ABS((O10-PM_Schedule!H10)*1440)&gt;100, " ", (O10-PM_Schedule!H10)*1440)</f>
        <v>-4.9166666666665826</v>
      </c>
      <c r="I40" s="20">
        <f>IF(ABS((S10-PM_Schedule!I10)*1440)&gt;100, " ", (S10-PM_Schedule!I10)*1440)</f>
        <v>-4.8000000000001108</v>
      </c>
      <c r="J40" s="20">
        <f>IF(ABS((W10-PM_Schedule!J10)*1440)&gt;100, " ", (W10-PM_Schedule!J10)*1440)</f>
        <v>-5.3666666666666529</v>
      </c>
      <c r="K40" s="20">
        <f>IF(ABS((AB10-PM_Schedule!K10)*1440)&gt;100, " ", (AB10-PM_Schedule!K10)*1440)</f>
        <v>-4.5166666666666799</v>
      </c>
      <c r="L40" s="20">
        <f>IF(ABS((AF10-PM_Schedule!L10)*1440)&gt;100, " ", (AF10-PM_Schedule!L10)*1440)</f>
        <v>-7.5000000000000533</v>
      </c>
      <c r="M40" s="20">
        <f>IF(ABS((AI10-PM_Schedule!M10)*1440)&gt;100, " ", (AI10-PM_Schedule!M10)*1440)</f>
        <v>-8.3500000000000263</v>
      </c>
      <c r="N40" s="20" t="str">
        <f>IF(ABS((AJ10-PM_Schedule!N10)*1440)&gt;100, " ", (AJ10-PM_Schedule!N10)*1440)</f>
        <v xml:space="preserve"> </v>
      </c>
      <c r="O40" s="20">
        <f>IF(ABS((AL10-PM_Schedule!O10)*1440)&gt;100, " ", (AL10-PM_Schedule!O10)*1440)</f>
        <v>-9.5166666666666622</v>
      </c>
      <c r="P40" s="20">
        <f>IF(ABS((AO10-PM_Schedule!P10)*1440)&gt;100, " ", (AO10-PM_Schedule!P10)*1440)</f>
        <v>-9.7333333333333094</v>
      </c>
      <c r="Q40" s="20">
        <f>IF(ABS((AS10-PM_Schedule!Q10)*1440)&gt;100, " ", (AS10-PM_Schedule!Q10)*1440)</f>
        <v>-9.3833333333332547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2333333333333529</v>
      </c>
      <c r="V40" s="20" cm="1">
        <f t="array" ref="V40">_xlfn.IFS(ABS((F10-F9)*1440)&gt;100, " ", (F10-F9)*1440=0," ",(F10-F9)*1440&lt;&gt;0,(F10-F9)/PM_Headways!D10)</f>
        <v>1.2129629629629555</v>
      </c>
      <c r="W40" s="20" cm="1">
        <f t="array" ref="W40">_xlfn.IFS(ABS((J10-J9)*1440)&gt;100, " ",  (J10-J9)*1440=0," ",(J10-J9)*1440&lt;&gt;0,(J10-J9)/PM_Headways!E10)</f>
        <v>1.1388888888888933</v>
      </c>
      <c r="X40" s="20" cm="1">
        <f t="array" ref="X40">_xlfn.IFS(ABS((K10-K9)*1440)&gt;100, " ",  (K10-K9)*1440=0," ",(K10-K9)*1440&lt;&gt;0,(K10-K9)/PM_Headways!F10)</f>
        <v>1.0944444444444401</v>
      </c>
      <c r="Y40" s="20" cm="1">
        <f t="array" ref="Y40">_xlfn.IFS(ABS((L10-L9)*1440)&gt;100, " ",  (L10-L9)*1440=0," ",(L10-L9)*1440&lt;&gt;0,(L10-L9)/PM_Headways!G10)</f>
        <v>1.0555555555555456</v>
      </c>
      <c r="Z40" s="20" cm="1">
        <f t="array" ref="Z40">_xlfn.IFS(ABS((O10-O9)*1440)&gt;100, " ", (O10-O9)*1440=0," ",(O10-O9)*1440&lt;&gt;0,(O10-O9)/PM_Headways!H10)</f>
        <v>1</v>
      </c>
      <c r="AA40" s="20" cm="1">
        <f t="array" ref="AA40">_xlfn.IFS(ABS((S10-S9)*1440)&gt;100," ",(S10-S9)*1440=0," ",(S10-S9)*1440&lt;&gt;0,(S10-S9)/PM_Headways!I10)</f>
        <v>1.0629629629629493</v>
      </c>
      <c r="AB40" s="20" cm="1">
        <f t="array" ref="AB40">_xlfn.IFS(ABS((W10-W9)*1440)&gt;100, " ", (W10-W9)*1440=0, " ",(W10-W9)*1440&lt;&gt;0,(W10-W9)/PM_Headways!J10)</f>
        <v>1.0183333333333415</v>
      </c>
      <c r="AC40" s="20" cm="1">
        <f t="array" ref="AC40">_xlfn.IFS(ABS((AB10-AB9)*1440)&gt;100, " ", (AB10-AB9)*1440=0, " ", (AB10-AB9)*1440&lt;&gt;0,(AB10-AB9)/PM_Headways!K10)</f>
        <v>0.9814814814814844</v>
      </c>
      <c r="AD40" s="20" cm="1">
        <f t="array" ref="AD40">_xlfn.IFS(ABS((AF10-AF9)*1440)&gt;100, " ", (AF10-AF9)*1440=0, " ", (AF10-AF9)*1440&lt;&gt;0,(AF10-AF9)/PM_Headways!L10)</f>
        <v>0.84561403508771837</v>
      </c>
      <c r="AE40" s="20" t="str" cm="1">
        <f t="array" ref="AE40">_xlfn.IFS(ABS((AI10-AI9)*1440)&gt;100, " ", (AI10-AI9)*1440=0," ", (AI10-AI9)*1440&lt;&gt;0,(AI10-AI9)/PM_Headways!M10)</f>
        <v xml:space="preserve"> 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20" cm="1">
        <f t="array" ref="AG40">_xlfn.IFS(ABS((AL10-AL9)*1440)&gt;100, " ", (AL10-AL9)*1440=0," ", (AL10-AL9)*1440&lt;&gt;0,(AL10-AL9)/PM_Headways!O10)</f>
        <v>0.4883333333333208</v>
      </c>
      <c r="AH40" s="20" cm="1">
        <f t="array" ref="AH40">_xlfn.IFS(ABS((AO10-AO9)*1440)&gt;100, " ", (AO10-AO9)*1440=0," ", (AO10-AO9)*1440&lt;&gt;0,(AO10-AO9)/PM_Headways!P10)</f>
        <v>0.69444444444444886</v>
      </c>
      <c r="AI40" s="20" t="str" cm="1">
        <f t="array" ref="AI40">_xlfn.IFS(ABS((AS10-AS9)*1440)&gt;100, " ", (AS10-AS9)*1440=0," ", (AS10-AS9)*1440&lt;&gt;0,(AS10-AS9)/PM_Headways!Q10)</f>
        <v xml:space="preserve"> </v>
      </c>
      <c r="AK40" s="18" cm="1">
        <f t="array" ref="AK40">_xlfn.IFS(ABS((AS10-C10)*1440)&gt;500, " ",(AS10-C10)*1440 = 0, " ", (AS10-C10)*1440 &lt;&gt;0, (AS10-C10)*1440)</f>
        <v>98.683333333333309</v>
      </c>
      <c r="AL40" s="18">
        <f>IF(AK40 = " "," ",AK40/PM_Schedule!R10)</f>
        <v>0.92227414330218094</v>
      </c>
      <c r="AM40" s="18" cm="1">
        <f t="array" ref="AM40">_xlfn.IFS(ABS((W10-C10)*1440)&gt;500, " ",(W10-C10)*1440 = 0, " ", (W10-C10)*1440 &lt;&gt;0, (W10-C10)*1440)</f>
        <v>47.699999999999946</v>
      </c>
      <c r="AN40" s="18">
        <f>IF(AM40 = " "," ",AM40/PM_Schedule!S10)</f>
        <v>0.91730769230769182</v>
      </c>
      <c r="AO40" s="18" cm="1">
        <f t="array" ref="AO40">_xlfn.IFS(ABS((AS10-W10)*1440)&gt;500, " ",(AS10-W10)*1440 = 0, " ", (AS10-W10)*1440 &lt;&gt;0, (AS10-W10)*1440)</f>
        <v>50.983333333333363</v>
      </c>
      <c r="AP40" s="18">
        <f>IF(AO40 = " "," ",AO40/PM_Schedule!T10)</f>
        <v>0.92696969696969811</v>
      </c>
    </row>
    <row r="41" spans="1:42" x14ac:dyDescent="0.2">
      <c r="A41">
        <v>9</v>
      </c>
      <c r="B41">
        <v>508</v>
      </c>
      <c r="C41" s="20">
        <f>IF(ABS((C11-PM_Schedule!C11)*1440)&gt;100, " ",(C11-PM_Schedule!C11)*1440)</f>
        <v>0.18333333333325541</v>
      </c>
      <c r="D41" s="20">
        <f>IF(ABS((F11-PM_Schedule!D11)*1440)&gt;100, " ", (F11-PM_Schedule!D11)*1440)</f>
        <v>-1.7499999999999538</v>
      </c>
      <c r="E41" s="20">
        <f>IF(ABS((J11-PM_Schedule!E11)*1440)&gt;100, " ", (J11-PM_Schedule!E11)*1440)</f>
        <v>-1.3499999999998913</v>
      </c>
      <c r="F41" s="20">
        <f>IF(ABS((K11-PM_Schedule!F11)*1440)&gt;100, " ", (K11-PM_Schedule!F11)*1440)</f>
        <v>-5.3666666666666529</v>
      </c>
      <c r="G41" s="20">
        <f>IF(ABS((L11-PM_Schedule!G11)*1440)&gt;100, " ", (L11-PM_Schedule!G11)*1440)</f>
        <v>-4.5500000000000718</v>
      </c>
      <c r="H41" s="20">
        <f>IF(ABS((O11-PM_Schedule!H11)*1440)&gt;100, " ", (O11-PM_Schedule!H11)*1440)</f>
        <v>-3.8999999999999702</v>
      </c>
      <c r="I41" s="20">
        <f>IF(ABS((S11-PM_Schedule!I11)*1440)&gt;100, " ", (S11-PM_Schedule!I11)*1440)</f>
        <v>-5.4333333333332767</v>
      </c>
      <c r="J41" s="20">
        <f>IF(ABS((W11-PM_Schedule!J11)*1440)&gt;100, " ", (W11-PM_Schedule!J11)*1440)</f>
        <v>-6.3499999999998735</v>
      </c>
      <c r="K41" s="20">
        <f>IF(ABS((AB11-PM_Schedule!K11)*1440)&gt;100, " ", (AB11-PM_Schedule!K11)*1440)</f>
        <v>-6.7166666666667041</v>
      </c>
      <c r="L41" s="20">
        <f>IF(ABS((AF11-PM_Schedule!L11)*1440)&gt;100, " ", (AF11-PM_Schedule!L11)*1440)</f>
        <v>-9.899999999999789</v>
      </c>
      <c r="M41" s="20" t="str">
        <f>IF(ABS((AI11-PM_Schedule!M11)*1440)&gt;100, " ", (AI11-PM_Schedule!M11)*1440)</f>
        <v xml:space="preserve"> </v>
      </c>
      <c r="N41" s="20">
        <f>IF(ABS((AJ11-PM_Schedule!N11)*1440)&gt;100, " ", (AJ11-PM_Schedule!N11)*1440)</f>
        <v>-10.366666666666635</v>
      </c>
      <c r="O41" s="20">
        <f>IF(ABS((AL11-PM_Schedule!O11)*1440)&gt;100, " ", (AL11-PM_Schedule!O11)*1440)</f>
        <v>-11.349999999999856</v>
      </c>
      <c r="P41" s="20">
        <f>IF(ABS((AO11-PM_Schedule!P11)*1440)&gt;100, " ", (AO11-PM_Schedule!P11)*1440)</f>
        <v>-12.866666666666546</v>
      </c>
      <c r="Q41" s="20">
        <f>IF(ABS((AS11-PM_Schedule!Q11)*1440)&gt;100, " ", (AS11-PM_Schedule!Q11)*1440)</f>
        <v>-13.850000000000087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1.1388888888888755</v>
      </c>
      <c r="V41" s="20" cm="1">
        <f t="array" ref="V41">_xlfn.IFS(ABS((F11-F10)*1440)&gt;100, " ", (F11-F10)*1440=0," ",(F11-F10)*1440&lt;&gt;0,(F11-F10)/PM_Headways!D11)</f>
        <v>1.0555555555555645</v>
      </c>
      <c r="W41" s="20" cm="1">
        <f t="array" ref="W41">_xlfn.IFS(ABS((J11-J10)*1440)&gt;100, " ",  (J11-J10)*1440=0," ",(J11-J10)*1440&lt;&gt;0,(J11-J10)/PM_Headways!E11)</f>
        <v>1.1203703703703778</v>
      </c>
      <c r="X41" s="20" cm="1">
        <f t="array" ref="X41">_xlfn.IFS(ABS((K11-K10)*1440)&gt;100, " ",  (K11-K10)*1440=0," ",(K11-K10)*1440&lt;&gt;0,(K11-K10)/PM_Headways!F11)</f>
        <v>1.0166666666666693</v>
      </c>
      <c r="Y41" s="20" cm="1">
        <f t="array" ref="Y41">_xlfn.IFS(ABS((L11-L10)*1440)&gt;100, " ",  (L11-L10)*1440=0," ",(L11-L10)*1440&lt;&gt;0,(L11-L10)/PM_Headways!G11)</f>
        <v>0.98333333333333062</v>
      </c>
      <c r="Z41" s="20" cm="1">
        <f t="array" ref="Z41">_xlfn.IFS(ABS((O11-O10)*1440)&gt;100, " ", (O11-O10)*1440=0," ",(O11-O10)*1440&lt;&gt;0,(O11-O10)/PM_Headways!H11)</f>
        <v>1.1129629629629574</v>
      </c>
      <c r="AA41" s="20" cm="1">
        <f t="array" ref="AA41">_xlfn.IFS(ABS((S11-S10)*1440)&gt;100," ",(S11-S10)*1440=0," ",(S11-S10)*1440&lt;&gt;0,(S11-S10)/PM_Headways!I11)</f>
        <v>0.93666666666668319</v>
      </c>
      <c r="AB41" s="20" cm="1">
        <f t="array" ref="AB41">_xlfn.IFS(ABS((W11-W10)*1440)&gt;100, " ", (W11-W10)*1440=0, " ",(W11-W10)*1440&lt;&gt;0,(W11-W10)/PM_Headways!J11)</f>
        <v>0.89074074074075293</v>
      </c>
      <c r="AC41" s="20" cm="1">
        <f t="array" ref="AC41">_xlfn.IFS(ABS((AB11-AB10)*1440)&gt;100, " ", (AB11-AB10)*1440=0, " ", (AB11-AB10)*1440&lt;&gt;0,(AB11-AB10)/PM_Headways!K11)</f>
        <v>0.78000000000000036</v>
      </c>
      <c r="AD41" s="20" cm="1">
        <f t="array" ref="AD41">_xlfn.IFS(ABS((AF11-AF10)*1440)&gt;100, " ", (AF11-AF10)*1440=0, " ", (AF11-AF10)*1440&lt;&gt;0,(AF11-AF10)/PM_Headways!L11)</f>
        <v>0.771428571428594</v>
      </c>
      <c r="AE41" s="20" t="str" cm="1">
        <f t="array" ref="AE41">_xlfn.IFS(ABS((AI11-AI10)*1440)&gt;100, " ", (AI11-AI10)*1440=0," ", (AI11-AI10)*1440&lt;&gt;0,(AI11-AI10)/PM_Headways!M11)</f>
        <v xml:space="preserve"> 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cm="1">
        <f t="array" ref="AG41">_xlfn.IFS(ABS((AL11-AL10)*1440)&gt;100, " ", (AL11-AL10)*1440=0," ", (AL11-AL10)*1440&lt;&gt;0,(AL11-AL10)/PM_Headways!O11)</f>
        <v>0.83333333333334547</v>
      </c>
      <c r="AH41" s="20" cm="1">
        <f t="array" ref="AH41">_xlfn.IFS(ABS((AO11-AO10)*1440)&gt;100, " ", (AO11-AO10)*1440=0," ", (AO11-AO10)*1440&lt;&gt;0,(AO11-AO10)/PM_Headways!P11)</f>
        <v>0.71515151515152287</v>
      </c>
      <c r="AI41" s="20" cm="1">
        <f t="array" ref="AI41">_xlfn.IFS(ABS((AS11-AS10)*1440)&gt;100, " ", (AS11-AS10)*1440=0," ", (AS11-AS10)*1440&lt;&gt;0,(AS11-AS10)/PM_Headways!Q11)</f>
        <v>0.59393939393938333</v>
      </c>
      <c r="AK41" s="18" cm="1">
        <f t="array" ref="AK41">_xlfn.IFS(ABS((AS11-C11)*1440)&gt;500, " ",(AS11-C11)*1440 = 0, " ", (AS11-C11)*1440 &lt;&gt;0, (AS11-C11)*1440)</f>
        <v>94.966666666666754</v>
      </c>
      <c r="AL41" s="18">
        <f>IF(AK41 = " "," ",AK41/PM_Schedule!R11)</f>
        <v>0.87125382262996953</v>
      </c>
      <c r="AM41" s="18" cm="1">
        <f t="array" ref="AM41">_xlfn.IFS(ABS((W11-C11)*1440)&gt;500, " ",(W11-C11)*1440 = 0, " ", (W11-C11)*1440 &lt;&gt;0, (W11-C11)*1440)</f>
        <v>45.466666666666846</v>
      </c>
      <c r="AN41" s="18">
        <f>IF(AM41 = " "," ",AM41/PM_Schedule!S11)</f>
        <v>0.87435897435897825</v>
      </c>
      <c r="AO41" s="18" cm="1">
        <f t="array" ref="AO41">_xlfn.IFS(ABS((AS11-W11)*1440)&gt;500, " ",(AS11-W11)*1440 = 0, " ", (AS11-W11)*1440 &lt;&gt;0, (AS11-W11)*1440)</f>
        <v>49.499999999999901</v>
      </c>
      <c r="AP41" s="18">
        <f>IF(AO41 = " "," ",AO41/PM_Schedule!T11)</f>
        <v>0.86842105263157543</v>
      </c>
    </row>
    <row r="42" spans="1:42" x14ac:dyDescent="0.2">
      <c r="A42">
        <v>10</v>
      </c>
      <c r="B42">
        <v>507</v>
      </c>
      <c r="C42" s="20" t="str">
        <f>IF(ABS((C12-PM_Schedule!C12)*1440)&gt;100, " "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>
        <f>IF(ABS((C13-PM_Schedule!C13)*1440)&gt;100, " ",(C13-PM_Schedule!C13)*1440)</f>
        <v>1.2833333333334274</v>
      </c>
      <c r="D43" s="20">
        <f>IF(ABS((F13-PM_Schedule!D13)*1440)&gt;100, " ", (F13-PM_Schedule!D13)*1440)</f>
        <v>-0.41666666666667851</v>
      </c>
      <c r="E43" s="20">
        <f>IF(ABS((J13-PM_Schedule!E13)*1440)&gt;100, " ", (J13-PM_Schedule!E13)*1440)</f>
        <v>0.5499999999999261</v>
      </c>
      <c r="F43" s="20">
        <f>IF(ABS((K13-PM_Schedule!F13)*1440)&gt;100, " ", (K13-PM_Schedule!F13)*1440)</f>
        <v>-3.3333333333332682</v>
      </c>
      <c r="G43" s="20">
        <f>IF(ABS((L13-PM_Schedule!G13)*1440)&gt;100, " ", (L13-PM_Schedule!G13)*1440)</f>
        <v>-2.5333333333334629</v>
      </c>
      <c r="H43" s="20">
        <f>IF(ABS((O13-PM_Schedule!H13)*1440)&gt;100, " ", (O13-PM_Schedule!H13)*1440)</f>
        <v>-2.9000000000001336</v>
      </c>
      <c r="I43" s="20">
        <f>IF(ABS((S13-PM_Schedule!I13)*1440)&gt;100, " ", (S13-PM_Schedule!I13)*1440)</f>
        <v>-4.816666666666567</v>
      </c>
      <c r="J43" s="20">
        <f>IF(ABS((W13-PM_Schedule!J13)*1440)&gt;100, " ", (W13-PM_Schedule!J13)*1440)</f>
        <v>-3.3833333333334359</v>
      </c>
      <c r="K43" s="20">
        <f>IF(ABS((AB13-PM_Schedule!K13)*1440)&gt;100, " ", (AB13-PM_Schedule!K13)*1440)</f>
        <v>-1.2166666666666437</v>
      </c>
      <c r="L43" s="20">
        <f>IF(ABS((AF13-PM_Schedule!L13)*1440)&gt;100, " ", (AF13-PM_Schedule!L13)*1440)</f>
        <v>-3.8666666666667382</v>
      </c>
      <c r="M43" s="20">
        <f>IF(ABS((AI13-PM_Schedule!M13)*1440)&gt;100, " ", (AI13-PM_Schedule!M13)*1440)</f>
        <v>-4.6666666666667034</v>
      </c>
      <c r="N43" s="20" t="str">
        <f>IF(ABS((AJ13-PM_Schedule!N13)*1440)&gt;100, " ", (AJ13-PM_Schedule!N13)*1440)</f>
        <v xml:space="preserve"> </v>
      </c>
      <c r="O43" s="20">
        <f>IF(ABS((AL13-PM_Schedule!O13)*1440)&gt;100, " ", (AL13-PM_Schedule!O13)*1440)</f>
        <v>-6.8833333333333435</v>
      </c>
      <c r="P43" s="20">
        <f>IF(ABS((AO13-PM_Schedule!P13)*1440)&gt;100, " ", (AO13-PM_Schedule!P13)*1440)</f>
        <v>-5.3500000000001968</v>
      </c>
      <c r="Q43" s="20">
        <f>IF(ABS((AS13-PM_Schedule!Q13)*1440)&gt;100, " ", (AS13-PM_Schedule!Q13)*1440)</f>
        <v>-5.8499999999999552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cm="1">
        <f t="array" ref="AK43">_xlfn.IFS(ABS((AS13-C13)*1440)&gt;500, " ",(AS13-C13)*1440 = 0, " ", (AS13-C13)*1440 &lt;&gt;0, (AS13-C13)*1440)</f>
        <v>101.8666666666667</v>
      </c>
      <c r="AL43" s="18">
        <f>IF(AK43 = " "," ",AK43/PM_Schedule!R13)</f>
        <v>0.93455657492354705</v>
      </c>
      <c r="AM43" s="18" cm="1">
        <f t="array" ref="AM43">_xlfn.IFS(ABS((W13-C13)*1440)&gt;500, " ",(W13-C13)*1440 = 0, " ", (W13-C13)*1440 &lt;&gt;0, (W13-C13)*1440)</f>
        <v>47.333333333333272</v>
      </c>
      <c r="AN43" s="18">
        <f>IF(AM43 = " "," ",AM43/PM_Schedule!S13)</f>
        <v>0.91025641025640669</v>
      </c>
      <c r="AO43" s="18" cm="1">
        <f t="array" ref="AO43">_xlfn.IFS(ABS((AS13-W13)*1440)&gt;500, " ",(AS13-W13)*1440 = 0, " ", (AS13-W13)*1440 &lt;&gt;0, (AS13-W13)*1440)</f>
        <v>54.533333333333438</v>
      </c>
      <c r="AP43" s="18">
        <f>IF(AO43 = " "," ",AO43/PM_Schedule!T13)</f>
        <v>0.95672514619883298</v>
      </c>
    </row>
    <row r="44" spans="1:42" x14ac:dyDescent="0.2">
      <c r="A44">
        <v>12</v>
      </c>
      <c r="B44">
        <v>509</v>
      </c>
      <c r="C44" s="20" t="str">
        <f>IF(ABS((C14-PM_Schedule!C14)*1440)&gt;100, " "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 t="str">
        <f>IF(ABS((C15-PM_Schedule!C15)*1440)&gt;100, " ",(C15-PM_Schedule!C15)*1440)</f>
        <v xml:space="preserve"> </v>
      </c>
      <c r="D45" s="20" t="str">
        <f>IF(ABS((F15-PM_Schedule!D15)*1440)&gt;100, " ", (F15-PM_Schedule!D15)*1440)</f>
        <v xml:space="preserve"> </v>
      </c>
      <c r="E45" s="20" t="str">
        <f>IF(ABS((J15-PM_Schedule!E15)*1440)&gt;100, " ", (J15-PM_Schedule!E15)*1440)</f>
        <v xml:space="preserve"> </v>
      </c>
      <c r="F45" s="20" t="str">
        <f>IF(ABS((K15-PM_Schedule!F15)*1440)&gt;100, " ", (K15-PM_Schedule!F15)*1440)</f>
        <v xml:space="preserve"> </v>
      </c>
      <c r="G45" s="20" t="str">
        <f>IF(ABS((L15-PM_Schedule!G15)*1440)&gt;100, " ", (L15-PM_Schedule!G15)*1440)</f>
        <v xml:space="preserve"> </v>
      </c>
      <c r="H45" s="20" t="str">
        <f>IF(ABS((O15-PM_Schedule!H15)*1440)&gt;100, " ", (O15-PM_Schedule!H15)*1440)</f>
        <v xml:space="preserve"> </v>
      </c>
      <c r="I45" s="20" t="str">
        <f>IF(ABS((S15-PM_Schedule!I15)*1440)&gt;100, " ", (S15-PM_Schedule!I15)*1440)</f>
        <v xml:space="preserve"> </v>
      </c>
      <c r="J45" s="20" t="str">
        <f>IF(ABS((W15-PM_Schedule!J15)*1440)&gt;100, " ", (W15-PM_Schedule!J15)*1440)</f>
        <v xml:space="preserve"> </v>
      </c>
      <c r="K45" s="20" t="str">
        <f>IF(ABS((AB15-PM_Schedule!K15)*1440)&gt;100, " ", (AB15-PM_Schedule!K15)*1440)</f>
        <v xml:space="preserve"> </v>
      </c>
      <c r="L45" s="20" t="str">
        <f>IF(ABS((AF15-PM_Schedule!L15)*1440)&gt;100, " ", (AF15-PM_Schedule!L15)*1440)</f>
        <v xml:space="preserve"> </v>
      </c>
      <c r="M45" s="20" t="str">
        <f>IF(ABS((AI15-PM_Schedule!M15)*1440)&gt;100, " ", (AI15-PM_Schedule!M15)*1440)</f>
        <v xml:space="preserve"> </v>
      </c>
      <c r="N45" s="20" t="str">
        <f>IF(ABS((AJ15-PM_Schedule!N15)*1440)&gt;100, " ", (AJ15-PM_Schedule!N15)*1440)</f>
        <v xml:space="preserve"> </v>
      </c>
      <c r="O45" s="20" t="str">
        <f>IF(ABS((AL15-PM_Schedule!O15)*1440)&gt;100, " ", (AL15-PM_Schedule!O15)*1440)</f>
        <v xml:space="preserve"> </v>
      </c>
      <c r="P45" s="20" t="str">
        <f>IF(ABS((AO15-PM_Schedule!P15)*1440)&gt;100, " ", (AO15-PM_Schedule!P15)*1440)</f>
        <v xml:space="preserve"> </v>
      </c>
      <c r="Q45" s="20" t="str">
        <f>IF(ABS((AS15-PM_Schedule!Q15)*1440)&gt;100, " ", (AS15-PM_Schedule!Q15)*1440)</f>
        <v xml:space="preserve"> 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t="str" cm="1">
        <f t="array" ref="AK45">_xlfn.IFS(ABS((AS15-C15)*1440)&gt;500, " ",(AS15-C15)*1440 = 0, " ", (AS15-C15)*1440 &lt;&gt;0, (AS15-C15)*1440)</f>
        <v xml:space="preserve"> </v>
      </c>
      <c r="AL45" s="18" t="str">
        <f>IF(AK45 = " "," ",AK45/PM_Schedule!R15)</f>
        <v xml:space="preserve"> </v>
      </c>
      <c r="AM45" s="18" t="str" cm="1">
        <f t="array" ref="AM45">_xlfn.IFS(ABS((W15-C15)*1440)&gt;500, " ",(W15-C15)*1440 = 0, " ", (W15-C15)*1440 &lt;&gt;0, (W15-C15)*1440)</f>
        <v xml:space="preserve"> </v>
      </c>
      <c r="AN45" s="18" t="str">
        <f>IF(AM45 = " "," ",AM45/PM_Schedule!S15)</f>
        <v xml:space="preserve"> </v>
      </c>
      <c r="AO45" s="18" t="str" cm="1">
        <f t="array" ref="AO45">_xlfn.IFS(ABS((AS15-W15)*1440)&gt;500, " ",(AS15-W15)*1440 = 0, " ", (AS15-W15)*1440 &lt;&gt;0, (AS15-W15)*1440)</f>
        <v xml:space="preserve"> </v>
      </c>
      <c r="AP45" s="18" t="str">
        <f>IF(AO45 = " "," ",AO45/PM_Schedule!T15)</f>
        <v xml:space="preserve"> </v>
      </c>
    </row>
    <row r="46" spans="1:42" x14ac:dyDescent="0.2">
      <c r="A46">
        <v>14</v>
      </c>
      <c r="B46">
        <v>510</v>
      </c>
      <c r="C46" s="20">
        <f>IF(ABS((C16-PM_Schedule!C16)*1440)&gt;100, " ",(C16-PM_Schedule!C16)*1440)</f>
        <v>-6.6666666666783669E-2</v>
      </c>
      <c r="D46" s="20">
        <f>IF(ABS((F16-PM_Schedule!D16)*1440)&gt;100, " ", (F16-PM_Schedule!D16)*1440)</f>
        <v>-1.9999999999999929</v>
      </c>
      <c r="E46" s="20">
        <f>IF(ABS((J16-PM_Schedule!E16)*1440)&gt;100, " ", (J16-PM_Schedule!E16)*1440)</f>
        <v>-2.6499999999999346</v>
      </c>
      <c r="F46" s="20">
        <f>IF(ABS((K16-PM_Schedule!F16)*1440)&gt;100, " ", (K16-PM_Schedule!F16)*1440)</f>
        <v>-6.3500000000000334</v>
      </c>
      <c r="G46" s="20">
        <f>IF(ABS((L16-PM_Schedule!G16)*1440)&gt;100, " ", (L16-PM_Schedule!G16)*1440)</f>
        <v>-4.4166666666666643</v>
      </c>
      <c r="H46" s="20">
        <f>IF(ABS((O16-PM_Schedule!H16)*1440)&gt;100, " ", (O16-PM_Schedule!H16)*1440)</f>
        <v>-4.3666666666666565</v>
      </c>
      <c r="I46" s="20">
        <f>IF(ABS((S16-PM_Schedule!I16)*1440)&gt;100, " ", (S16-PM_Schedule!I16)*1440)</f>
        <v>-4.3500000000000405</v>
      </c>
      <c r="J46" s="20" t="str">
        <f>IF(ABS((W16-PM_Schedule!J16)*1440)&gt;100, " ", (W16-PM_Schedule!J16)*1440)</f>
        <v xml:space="preserve"> </v>
      </c>
      <c r="K46" s="20">
        <f>IF(ABS((AB16-PM_Schedule!K16)*1440)&gt;100, " ", (AB16-PM_Schedule!K16)*1440)</f>
        <v>-13.849999999999927</v>
      </c>
      <c r="L46" s="20">
        <f>IF(ABS((AF16-PM_Schedule!L16)*1440)&gt;100, " ", (AF16-PM_Schedule!L16)*1440)</f>
        <v>-17.483333333333242</v>
      </c>
      <c r="M46" s="20" t="str">
        <f>IF(ABS((AI16-PM_Schedule!M16)*1440)&gt;100, " ", (AI16-PM_Schedule!M16)*1440)</f>
        <v xml:space="preserve"> </v>
      </c>
      <c r="N46" s="20">
        <f>IF(ABS((AJ16-PM_Schedule!N16)*1440)&gt;100, " ", (AJ16-PM_Schedule!N16)*1440)</f>
        <v>-17.483333333333402</v>
      </c>
      <c r="O46" s="20">
        <f>IF(ABS((AL16-PM_Schedule!O16)*1440)&gt;100, " ", (AL16-PM_Schedule!O16)*1440)</f>
        <v>-19.13333333333334</v>
      </c>
      <c r="P46" s="20">
        <f>IF(ABS((AO16-PM_Schedule!P16)*1440)&gt;100, " ", (AO16-PM_Schedule!P16)*1440)</f>
        <v>-20.066666666666713</v>
      </c>
      <c r="Q46" s="20">
        <f>IF(ABS((AS16-PM_Schedule!Q16)*1440)&gt;100, " ", (AS16-PM_Schedule!Q16)*1440)</f>
        <v>-19.466666666666779</v>
      </c>
      <c r="S46">
        <v>14</v>
      </c>
      <c r="T46">
        <v>510</v>
      </c>
      <c r="U46" s="20" t="str" cm="1">
        <f t="array" ref="U46">_xlfn.IFS(ABS((C16-C15)*1440)&gt;100," ",((C16-C15)*1440)=0," ",((C16-C15)/PM_Headways!C16)&lt;&gt;0,(C16-C15)/PM_Headways!C16)</f>
        <v xml:space="preserve"> </v>
      </c>
      <c r="V46" s="20" t="str" cm="1">
        <f t="array" ref="V46">_xlfn.IFS(ABS((F16-F15)*1440)&gt;100, " ", (F16-F15)*1440=0," ",(F16-F15)*1440&lt;&gt;0,(F16-F15)/PM_Headways!D16)</f>
        <v xml:space="preserve"> </v>
      </c>
      <c r="W46" s="20" t="str" cm="1">
        <f t="array" ref="W46">_xlfn.IFS(ABS((J16-J15)*1440)&gt;100, " ",  (J16-J15)*1440=0," ",(J16-J15)*1440&lt;&gt;0,(J16-J15)/PM_Headways!E16)</f>
        <v xml:space="preserve"> </v>
      </c>
      <c r="X46" s="20" t="str" cm="1">
        <f t="array" ref="X46">_xlfn.IFS(ABS((K16-K15)*1440)&gt;100, " ",  (K16-K15)*1440=0," ",(K16-K15)*1440&lt;&gt;0,(K16-K15)/PM_Headways!F16)</f>
        <v xml:space="preserve"> </v>
      </c>
      <c r="Y46" s="20" t="str" cm="1">
        <f t="array" ref="Y46">_xlfn.IFS(ABS((L16-L15)*1440)&gt;100, " ",  (L16-L15)*1440=0," ",(L16-L15)*1440&lt;&gt;0,(L16-L15)/PM_Headways!G16)</f>
        <v xml:space="preserve"> </v>
      </c>
      <c r="Z46" s="20" t="str" cm="1">
        <f t="array" ref="Z46">_xlfn.IFS(ABS((O16-O15)*1440)&gt;100, " ", (O16-O15)*1440=0," ",(O16-O15)*1440&lt;&gt;0,(O16-O15)/PM_Headways!H16)</f>
        <v xml:space="preserve"> </v>
      </c>
      <c r="AA46" s="20" t="str" cm="1">
        <f t="array" ref="AA46">_xlfn.IFS(ABS((S16-S15)*1440)&gt;100," ",(S16-S15)*1440=0," ",(S16-S15)*1440&lt;&gt;0,(S16-S15)/PM_Headways!I16)</f>
        <v xml:space="preserve"> </v>
      </c>
      <c r="AB46" s="20" t="str" cm="1">
        <f t="array" ref="AB46">_xlfn.IFS(ABS((W16-W15)*1440)&gt;100, " ", (W16-W15)*1440=0, " ",(W16-W15)*1440&lt;&gt;0,(W16-W15)/PM_Headways!J16)</f>
        <v xml:space="preserve"> </v>
      </c>
      <c r="AC46" s="20" t="str" cm="1">
        <f t="array" ref="AC46">_xlfn.IFS(ABS((AB16-AB15)*1440)&gt;100, " ", (AB16-AB15)*1440=0, " ", (AB16-AB15)*1440&lt;&gt;0,(AB16-AB15)/PM_Headways!K16)</f>
        <v xml:space="preserve"> </v>
      </c>
      <c r="AD46" s="20" t="str" cm="1">
        <f t="array" ref="AD46">_xlfn.IFS(ABS((AF16-AF15)*1440)&gt;100, " ", (AF16-AF15)*1440=0, " ", (AF16-AF15)*1440&lt;&gt;0,(AF16-AF15)/PM_Headways!L16)</f>
        <v xml:space="preserve"> </v>
      </c>
      <c r="AE46" s="20" t="str" cm="1">
        <f t="array" ref="AE46">_xlfn.IFS(ABS((AI16-AI15)*1440)&gt;100, " ", (AI16-AI15)*1440=0," ", (AI16-AI15)*1440&lt;&gt;0,(AI16-AI15)/PM_Headways!M16)</f>
        <v xml:space="preserve"> 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t="str" cm="1">
        <f t="array" ref="AI46">_xlfn.IFS(ABS((AS16-AS15)*1440)&gt;100, " ", (AS16-AS15)*1440=0," ", (AS16-AS15)*1440&lt;&gt;0,(AS16-AS15)/PM_Headways!Q16)</f>
        <v xml:space="preserve"> </v>
      </c>
      <c r="AK46" s="18" cm="1">
        <f t="array" ref="AK46">_xlfn.IFS(ABS((AS16-C16)*1440)&gt;500, " ",(AS16-C16)*1440 = 0, " ", (AS16-C16)*1440 &lt;&gt;0, (AS16-C16)*1440)</f>
        <v>90.600000000000094</v>
      </c>
      <c r="AL46" s="18">
        <f>IF(AK46 = " "," ",AK46/PM_Schedule!R16)</f>
        <v>0.82363636363636383</v>
      </c>
      <c r="AM46" s="18" t="str" cm="1">
        <f t="array" ref="AM46">_xlfn.IFS(ABS((W16-C16)*1440)&gt;500, " ",(W16-C16)*1440 = 0, " ", (W16-C16)*1440 &lt;&gt;0, (W16-C16)*1440)</f>
        <v xml:space="preserve"> </v>
      </c>
      <c r="AN46" s="18" t="str">
        <f>IF(AM46 = " "," ",AM46/PM_Schedule!S16)</f>
        <v xml:space="preserve"> </v>
      </c>
      <c r="AO46" s="18" t="str" cm="1">
        <f t="array" ref="AO46">_xlfn.IFS(ABS((AS16-W16)*1440)&gt;500, " ",(AS16-W16)*1440 = 0, " ", (AS16-W16)*1440 &lt;&gt;0, (AS16-W16)*1440)</f>
        <v xml:space="preserve"> </v>
      </c>
      <c r="AP46" s="18" t="str">
        <f>IF(AO46 = " "," ",AO46/PM_Schedule!T16)</f>
        <v xml:space="preserve"> </v>
      </c>
    </row>
    <row r="47" spans="1:42" x14ac:dyDescent="0.2">
      <c r="A47">
        <v>15</v>
      </c>
      <c r="B47">
        <v>511</v>
      </c>
      <c r="C47" s="20">
        <f>IF(ABS((C17-PM_Schedule!C17)*1440)&gt;100, " ",(C17-PM_Schedule!C17)*1440)</f>
        <v>3.6166666666665392</v>
      </c>
      <c r="D47" s="20">
        <f>IF(ABS((F17-PM_Schedule!D17)*1440)&gt;100, " ", (F17-PM_Schedule!D17)*1440)</f>
        <v>1.1166666666666281</v>
      </c>
      <c r="E47" s="20">
        <f>IF(ABS((J17-PM_Schedule!E17)*1440)&gt;100, " ", (J17-PM_Schedule!E17)*1440)</f>
        <v>0.73333333333334139</v>
      </c>
      <c r="F47" s="20">
        <f>IF(ABS((K17-PM_Schedule!F17)*1440)&gt;100, " ", (K17-PM_Schedule!F17)*1440)</f>
        <v>-2.4666666666665193</v>
      </c>
      <c r="G47" s="20">
        <f>IF(ABS((L17-PM_Schedule!G17)*1440)&gt;100, " ", (L17-PM_Schedule!G17)*1440)</f>
        <v>-0.34999999999989484</v>
      </c>
      <c r="H47" s="20">
        <f>IF(ABS((O17-PM_Schedule!H17)*1440)&gt;100, " ", (O17-PM_Schedule!H17)*1440)</f>
        <v>-1.1333333333334039</v>
      </c>
      <c r="I47" s="20" t="str">
        <f>IF(ABS((S17-PM_Schedule!I17)*1440)&gt;100, " ", (S17-PM_Schedule!I17)*1440)</f>
        <v xml:space="preserve"> </v>
      </c>
      <c r="J47" s="20">
        <f>IF(ABS((W17-PM_Schedule!J17)*1440)&gt;100, " ", (W17-PM_Schedule!J17)*1440)</f>
        <v>-10.783333333333314</v>
      </c>
      <c r="K47" s="20">
        <f>IF(ABS((AB17-PM_Schedule!K17)*1440)&gt;100, " ", (AB17-PM_Schedule!K17)*1440)</f>
        <v>-8.149999999999995</v>
      </c>
      <c r="L47" s="20">
        <f>IF(ABS((AF17-PM_Schedule!L17)*1440)&gt;100, " ", (AF17-PM_Schedule!L17)*1440)</f>
        <v>-11.450000000000031</v>
      </c>
      <c r="M47" s="20">
        <f>IF(ABS((AI17-PM_Schedule!M17)*1440)&gt;100, " ", (AI17-PM_Schedule!M17)*1440)</f>
        <v>-12.566666666666659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>
        <f>IF(ABS((AO17-PM_Schedule!P17)*1440)&gt;100, " ", (AO17-PM_Schedule!P17)*1440)</f>
        <v>-15.6000000000002</v>
      </c>
      <c r="Q47" s="20">
        <f>IF(ABS((AS17-PM_Schedule!Q17)*1440)&gt;100, " ", (AS17-PM_Schedule!Q17)*1440)</f>
        <v>-14.416666666666629</v>
      </c>
      <c r="S47">
        <v>15</v>
      </c>
      <c r="T47">
        <v>511</v>
      </c>
      <c r="U47" s="20" cm="1">
        <f t="array" ref="U47">_xlfn.IFS(ABS((C17-C16)*1440)&gt;100," ",((C17-C16)*1440)=0," ",((C17-C16)/PM_Headways!C17)&lt;&gt;0,(C17-C16)/PM_Headways!C17)</f>
        <v>1.7366666666666672</v>
      </c>
      <c r="V47" s="20" cm="1">
        <f t="array" ref="V47">_xlfn.IFS(ABS((F17-F16)*1440)&gt;100, " ", (F17-F16)*1440=0," ",(F17-F16)*1440&lt;&gt;0,(F17-F16)/PM_Headways!D17)</f>
        <v>1.6233333333333264</v>
      </c>
      <c r="W47" s="20" cm="1">
        <f t="array" ref="W47">_xlfn.IFS(ABS((J17-J16)*1440)&gt;100, " ",  (J17-J16)*1440=0," ",(J17-J16)*1440&lt;&gt;0,(J17-J16)/PM_Headways!E17)</f>
        <v>1.6766666666666576</v>
      </c>
      <c r="X47" s="20" cm="1">
        <f t="array" ref="X47">_xlfn.IFS(ABS((K17-K16)*1440)&gt;100, " ",  (K17-K16)*1440=0," ",(K17-K16)*1440&lt;&gt;0,(K17-K16)/PM_Headways!F17)</f>
        <v>1.7766666666667055</v>
      </c>
      <c r="Y47" s="20" cm="1">
        <f t="array" ref="Y47">_xlfn.IFS(ABS((L17-L16)*1440)&gt;100, " ",  (L17-L16)*1440=0," ",(L17-L16)*1440&lt;&gt;0,(L17-L16)/PM_Headways!G17)</f>
        <v>1.8133333333333568</v>
      </c>
      <c r="Z47" s="20" cm="1">
        <f t="array" ref="Z47">_xlfn.IFS(ABS((O17-O16)*1440)&gt;100, " ", (O17-O16)*1440=0," ",(O17-O16)*1440&lt;&gt;0,(O17-O16)/PM_Headways!H17)</f>
        <v>1.6466666666666527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cm="1">
        <f t="array" ref="AC47">_xlfn.IFS(ABS((AB17-AB16)*1440)&gt;100, " ", (AB17-AB16)*1440=0, " ", (AB17-AB16)*1440&lt;&gt;0,(AB17-AB16)/PM_Headways!K17)</f>
        <v>1.949999999999992</v>
      </c>
      <c r="AD47" s="20" cm="1">
        <f t="array" ref="AD47">_xlfn.IFS(ABS((AF17-AF16)*1440)&gt;100, " ", (AF17-AF16)*1440=0, " ", (AF17-AF16)*1440&lt;&gt;0,(AF17-AF16)/PM_Headways!L17)</f>
        <v>2.005555555555512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cm="1">
        <f t="array" ref="AH47">_xlfn.IFS(ABS((AO17-AO16)*1440)&gt;100, " ", (AO17-AO16)*1440=0," ", (AO17-AO16)*1440&lt;&gt;0,(AO17-AO16)/PM_Headways!P17)</f>
        <v>1.5583333333333049</v>
      </c>
      <c r="AI47" s="20" cm="1">
        <f t="array" ref="AI47">_xlfn.IFS(ABS((AS17-AS16)*1440)&gt;100, " ", (AS17-AS16)*1440=0," ", (AS17-AS16)*1440&lt;&gt;0,(AS17-AS16)/PM_Headways!Q17)</f>
        <v>1.7214285714286119</v>
      </c>
      <c r="AK47" s="18" cm="1">
        <f t="array" ref="AK47">_xlfn.IFS(ABS((AS17-C17)*1440)&gt;500, " ",(AS17-C17)*1440 = 0, " ", (AS17-C17)*1440 &lt;&gt;0, (AS17-C17)*1440)</f>
        <v>93.966666666666754</v>
      </c>
      <c r="AL47" s="18">
        <f>IF(AK47 = " "," ",AK47/PM_Schedule!R17)</f>
        <v>0.8389880952380967</v>
      </c>
      <c r="AM47" s="18" cm="1">
        <f t="array" ref="AM47">_xlfn.IFS(ABS((W17-C17)*1440)&gt;500, " ",(W17-C17)*1440 = 0, " ", (W17-C17)*1440 &lt;&gt;0, (W17-C17)*1440)</f>
        <v>38.600000000000122</v>
      </c>
      <c r="AN47" s="18">
        <f>IF(AM47 = " "," ",AM47/PM_Schedule!S17)</f>
        <v>0.72830188679245556</v>
      </c>
      <c r="AO47" s="18" cm="1">
        <f t="array" ref="AO47">_xlfn.IFS(ABS((AS17-W17)*1440)&gt;500, " ",(AS17-W17)*1440 = 0, " ", (AS17-W17)*1440 &lt;&gt;0, (AS17-W17)*1440)</f>
        <v>55.366666666666632</v>
      </c>
      <c r="AP47" s="18">
        <f>IF(AO47 = " "," ",AO47/PM_Schedule!T17)</f>
        <v>0.93841807909604535</v>
      </c>
    </row>
    <row r="48" spans="1:42" x14ac:dyDescent="0.2">
      <c r="A48">
        <v>16</v>
      </c>
      <c r="B48">
        <v>512</v>
      </c>
      <c r="C48" s="20" t="str">
        <f>IF(ABS((C18-PM_Schedule!C18)*1440)&gt;100, " ",(C18-PM_Schedule!C18)*1440)</f>
        <v xml:space="preserve"> </v>
      </c>
      <c r="D48" s="20" t="str">
        <f>IF(ABS((F18-PM_Schedule!D18)*1440)&gt;100, " ", (F18-PM_Schedule!D18)*1440)</f>
        <v xml:space="preserve"> </v>
      </c>
      <c r="E48" s="20" t="str">
        <f>IF(ABS((J18-PM_Schedule!E18)*1440)&gt;100, " ", (J18-PM_Schedule!E18)*1440)</f>
        <v xml:space="preserve"> </v>
      </c>
      <c r="F48" s="20" t="str">
        <f>IF(ABS((K18-PM_Schedule!F18)*1440)&gt;100, " ", (K18-PM_Schedule!F18)*1440)</f>
        <v xml:space="preserve"> </v>
      </c>
      <c r="G48" s="20" t="str">
        <f>IF(ABS((L18-PM_Schedule!G18)*1440)&gt;100, " ", (L18-PM_Schedule!G18)*1440)</f>
        <v xml:space="preserve"> </v>
      </c>
      <c r="H48" s="20" t="str">
        <f>IF(ABS((O18-PM_Schedule!H18)*1440)&gt;100, " ", (O18-PM_Schedule!H18)*1440)</f>
        <v xml:space="preserve"> </v>
      </c>
      <c r="I48" s="20" t="str">
        <f>IF(ABS((S18-PM_Schedule!I18)*1440)&gt;100, " ", (S18-PM_Schedule!I18)*1440)</f>
        <v xml:space="preserve"> </v>
      </c>
      <c r="J48" s="20" t="str">
        <f>IF(ABS((W18-PM_Schedule!J18)*1440)&gt;100, " ", (W18-PM_Schedule!J18)*1440)</f>
        <v xml:space="preserve"> </v>
      </c>
      <c r="K48" s="20" t="str">
        <f>IF(ABS((AB18-PM_Schedule!K18)*1440)&gt;100, " ", (AB18-PM_Schedule!K18)*1440)</f>
        <v xml:space="preserve"> </v>
      </c>
      <c r="L48" s="20" t="str">
        <f>IF(ABS((AF18-PM_Schedule!L18)*1440)&gt;100, " ", (AF18-PM_Schedule!L18)*1440)</f>
        <v xml:space="preserve"> </v>
      </c>
      <c r="M48" s="20" t="str">
        <f>IF(ABS((AI18-PM_Schedule!M18)*1440)&gt;100, " ", (AI18-PM_Schedule!M18)*1440)</f>
        <v xml:space="preserve"> </v>
      </c>
      <c r="N48" s="20" t="str">
        <f>IF(ABS((AJ18-PM_Schedule!N18)*1440)&gt;100, " ", (AJ18-PM_Schedule!N18)*1440)</f>
        <v xml:space="preserve"> </v>
      </c>
      <c r="O48" s="20" t="str">
        <f>IF(ABS((AL18-PM_Schedule!O18)*1440)&gt;100, " ", (AL18-PM_Schedule!O18)*1440)</f>
        <v xml:space="preserve"> </v>
      </c>
      <c r="P48" s="20" t="str">
        <f>IF(ABS((AO18-PM_Schedule!P18)*1440)&gt;100, " ", (AO18-PM_Schedule!P18)*1440)</f>
        <v xml:space="preserve"> </v>
      </c>
      <c r="Q48" s="20" t="str">
        <f>IF(ABS((AS18-PM_Schedule!Q18)*1440)&gt;100, " ", (AS18-PM_Schedule!Q18)*1440)</f>
        <v xml:space="preserve"> 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t="str" cm="1">
        <f t="array" ref="AK48">_xlfn.IFS(ABS((AS18-C18)*1440)&gt;500, " ",(AS18-C18)*1440 = 0, " ", (AS18-C18)*1440 &lt;&gt;0, (AS18-C18)*1440)</f>
        <v xml:space="preserve"> </v>
      </c>
      <c r="AL48" s="18" t="str">
        <f>IF(AK48 = " "," ",AK48/PM_Schedule!R18)</f>
        <v xml:space="preserve"> </v>
      </c>
      <c r="AM48" s="18" t="str" cm="1">
        <f t="array" ref="AM48">_xlfn.IFS(ABS((W18-C18)*1440)&gt;500, " ",(W18-C18)*1440 = 0, " ", (W18-C18)*1440 &lt;&gt;0, (W18-C18)*1440)</f>
        <v xml:space="preserve"> </v>
      </c>
      <c r="AN48" s="18" t="str">
        <f>IF(AM48 = " "," ",AM48/PM_Schedule!S18)</f>
        <v xml:space="preserve"> </v>
      </c>
      <c r="AO48" s="18" t="str" cm="1">
        <f t="array" ref="AO48">_xlfn.IFS(ABS((AS18-W18)*1440)&gt;500, " ",(AS18-W18)*1440 = 0, " ", (AS18-W18)*1440 &lt;&gt;0, (AS18-W18)*1440)</f>
        <v xml:space="preserve"> </v>
      </c>
      <c r="AP48" s="18" t="str">
        <f>IF(AO48 = " "," ",AO48/PM_Schedule!T18)</f>
        <v xml:space="preserve"> </v>
      </c>
    </row>
    <row r="49" spans="1:42" x14ac:dyDescent="0.2">
      <c r="A49">
        <v>17</v>
      </c>
      <c r="B49">
        <v>513</v>
      </c>
      <c r="C49" s="20">
        <f>IF(ABS((C19-PM_Schedule!C19)*1440)&gt;100, " ",(C19-PM_Schedule!C19)*1440)</f>
        <v>1.8333333333333535</v>
      </c>
      <c r="D49" s="20">
        <f>IF(ABS((F19-PM_Schedule!D19)*1440)&gt;100, " ", (F19-PM_Schedule!D19)*1440)</f>
        <v>0.96666666666660461</v>
      </c>
      <c r="E49" s="20">
        <f>IF(ABS((J19-PM_Schedule!E19)*1440)&gt;100, " ", (J19-PM_Schedule!E19)*1440)</f>
        <v>0.65000000000010161</v>
      </c>
      <c r="F49" s="20">
        <f>IF(ABS((K19-PM_Schedule!F19)*1440)&gt;100, " ", (K19-PM_Schedule!F19)*1440)</f>
        <v>-2.3666666666666636</v>
      </c>
      <c r="G49" s="20">
        <f>IF(ABS((L19-PM_Schedule!G19)*1440)&gt;100, " ", (L19-PM_Schedule!G19)*1440)</f>
        <v>-1.4833333333334586</v>
      </c>
      <c r="H49" s="20" t="str">
        <f>IF(ABS((O19-PM_Schedule!H19)*1440)&gt;100, " ", (O19-PM_Schedule!H19)*1440)</f>
        <v xml:space="preserve"> </v>
      </c>
      <c r="I49" s="20">
        <f>IF(ABS((S19-PM_Schedule!I19)*1440)&gt;100, " ", (S19-PM_Schedule!I19)*1440)</f>
        <v>-12.466666666666804</v>
      </c>
      <c r="J49" s="20">
        <f>IF(ABS((W19-PM_Schedule!J19)*1440)&gt;100, " ", (W19-PM_Schedule!J19)*1440)</f>
        <v>-14.500000000000028</v>
      </c>
      <c r="K49" s="20">
        <f>IF(ABS((AB19-PM_Schedule!K19)*1440)&gt;100, " ", (AB19-PM_Schedule!K19)*1440)</f>
        <v>-15.383333333333393</v>
      </c>
      <c r="L49" s="20">
        <f>IF(ABS((AF19-PM_Schedule!L19)*1440)&gt;100, " ", (AF19-PM_Schedule!L19)*1440)</f>
        <v>-19.349999999999987</v>
      </c>
      <c r="M49" s="20">
        <f>IF(ABS((AI19-PM_Schedule!M19)*1440)&gt;100, " ", (AI19-PM_Schedule!M19)*1440)</f>
        <v>-20.81666666666683</v>
      </c>
      <c r="N49" s="20" t="str">
        <f>IF(ABS((AJ19-PM_Schedule!N19)*1440)&gt;100, " ", (AJ19-PM_Schedule!N19)*1440)</f>
        <v xml:space="preserve"> </v>
      </c>
      <c r="O49" s="20">
        <f>IF(ABS((AL19-PM_Schedule!O19)*1440)&gt;100, " ", (AL19-PM_Schedule!O19)*1440)</f>
        <v>-17.766666666666833</v>
      </c>
      <c r="P49" s="20">
        <f>IF(ABS((AO19-PM_Schedule!P19)*1440)&gt;100, " ", (AO19-PM_Schedule!P19)*1440)</f>
        <v>-20.349999999999984</v>
      </c>
      <c r="Q49" s="20">
        <f>IF(ABS((AS19-PM_Schedule!Q19)*1440)&gt;100, " ", (AS19-PM_Schedule!Q19)*1440)</f>
        <v>-20.36666666666676</v>
      </c>
      <c r="S49">
        <v>17</v>
      </c>
      <c r="T49">
        <v>513</v>
      </c>
      <c r="U49" s="20" t="str" cm="1">
        <f t="array" ref="U49">_xlfn.IFS(ABS((C19-C18)*1440)&gt;100," ",((C19-C18)*1440)=0," ",((C19-C18)/PM_Headways!C19)&lt;&gt;0,(C19-C18)/PM_Headways!C19)</f>
        <v xml:space="preserve"> </v>
      </c>
      <c r="V49" s="20" t="str" cm="1">
        <f t="array" ref="V49">_xlfn.IFS(ABS((F19-F18)*1440)&gt;100, " ", (F19-F18)*1440=0," ",(F19-F18)*1440&lt;&gt;0,(F19-F18)/PM_Headways!D19)</f>
        <v xml:space="preserve"> </v>
      </c>
      <c r="W49" s="20" t="str" cm="1">
        <f t="array" ref="W49">_xlfn.IFS(ABS((J19-J18)*1440)&gt;100, " ",  (J19-J18)*1440=0," ",(J19-J18)*1440&lt;&gt;0,(J19-J18)/PM_Headways!E19)</f>
        <v xml:space="preserve"> </v>
      </c>
      <c r="X49" s="20" t="str" cm="1">
        <f t="array" ref="X49">_xlfn.IFS(ABS((K19-K18)*1440)&gt;100, " ",  (K19-K18)*1440=0," ",(K19-K18)*1440&lt;&gt;0,(K19-K18)/PM_Headways!F19)</f>
        <v xml:space="preserve"> 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t="str" cm="1">
        <f t="array" ref="AA49">_xlfn.IFS(ABS((S19-S18)*1440)&gt;100," ",(S19-S18)*1440=0," ",(S19-S18)*1440&lt;&gt;0,(S19-S18)/PM_Headways!I19)</f>
        <v xml:space="preserve"> 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t="str" cm="1">
        <f t="array" ref="AI49">_xlfn.IFS(ABS((AS19-AS18)*1440)&gt;100, " ", (AS19-AS18)*1440=0," ", (AS19-AS18)*1440&lt;&gt;0,(AS19-AS18)/PM_Headways!Q19)</f>
        <v xml:space="preserve"> </v>
      </c>
      <c r="AK49" s="18" cm="1">
        <f t="array" ref="AK49">_xlfn.IFS(ABS((AS19-C19)*1440)&gt;500, " ",(AS19-C19)*1440 = 0, " ", (AS19-C19)*1440 &lt;&gt;0, (AS19-C19)*1440)</f>
        <v>88.799999999999969</v>
      </c>
      <c r="AL49" s="18">
        <f>IF(AK49 = " "," ",AK49/PM_Schedule!R19)</f>
        <v>0.79999999999999916</v>
      </c>
      <c r="AM49" s="18" cm="1">
        <f t="array" ref="AM49">_xlfn.IFS(ABS((W19-C19)*1440)&gt;500, " ",(W19-C19)*1440 = 0, " ", (W19-C19)*1440 &lt;&gt;0, (W19-C19)*1440)</f>
        <v>36.666666666666586</v>
      </c>
      <c r="AN49" s="18">
        <f>IF(AM49 = " "," ",AM49/PM_Schedule!S19)</f>
        <v>0.69182389937106803</v>
      </c>
      <c r="AO49" s="18" cm="1">
        <f t="array" ref="AO49">_xlfn.IFS(ABS((AS19-W19)*1440)&gt;500, " ",(AS19-W19)*1440 = 0, " ", (AS19-W19)*1440 &lt;&gt;0, (AS19-W19)*1440)</f>
        <v>52.133333333333383</v>
      </c>
      <c r="AP49" s="18">
        <f>IF(AO49 = " "," ",AO49/PM_Schedule!T19)</f>
        <v>0.89885057471264274</v>
      </c>
    </row>
    <row r="50" spans="1:42" x14ac:dyDescent="0.2">
      <c r="A50">
        <v>18</v>
      </c>
      <c r="B50">
        <v>514</v>
      </c>
      <c r="C50" s="20">
        <f>IF(ABS((C20-PM_Schedule!C20)*1440)&gt;100, " ",(C20-PM_Schedule!C20)*1440)</f>
        <v>3.5833333333334672</v>
      </c>
      <c r="D50" s="20">
        <f>IF(ABS((F20-PM_Schedule!D20)*1440)&gt;100, " ", (F20-PM_Schedule!D20)*1440)</f>
        <v>2.6333333333333186</v>
      </c>
      <c r="E50" s="20">
        <f>IF(ABS((J20-PM_Schedule!E20)*1440)&gt;100, " ", (J20-PM_Schedule!E20)*1440)</f>
        <v>1.2333333333334195</v>
      </c>
      <c r="F50" s="20">
        <f>IF(ABS((K20-PM_Schedule!F20)*1440)&gt;100, " ", (K20-PM_Schedule!F20)*1440)</f>
        <v>-2.4333333333332874</v>
      </c>
      <c r="G50" s="20" t="str">
        <f>IF(ABS((L20-PM_Schedule!G20)*1440)&gt;100, " ", (L20-PM_Schedule!G20)*1440)</f>
        <v xml:space="preserve"> </v>
      </c>
      <c r="H50" s="20">
        <f>IF(ABS((O20-PM_Schedule!H20)*1440)&gt;100, " ", (O20-PM_Schedule!H20)*1440)</f>
        <v>-8.8666666666667204</v>
      </c>
      <c r="I50" s="20">
        <f>IF(ABS((S20-PM_Schedule!I20)*1440)&gt;100, " ", (S20-PM_Schedule!I20)*1440)</f>
        <v>-11.416666666666639</v>
      </c>
      <c r="J50" s="20">
        <f>IF(ABS((W20-PM_Schedule!J20)*1440)&gt;100, " ", (W20-PM_Schedule!J20)*1440)</f>
        <v>-11.349999999999856</v>
      </c>
      <c r="K50" s="20">
        <f>IF(ABS((AB20-PM_Schedule!K20)*1440)&gt;100, " ", (AB20-PM_Schedule!K20)*1440)</f>
        <v>-10.116666666666756</v>
      </c>
      <c r="L50" s="20">
        <f>IF(ABS((AF20-PM_Schedule!L20)*1440)&gt;100, " ", (AF20-PM_Schedule!L20)*1440)</f>
        <v>-12.966666666666562</v>
      </c>
      <c r="M50" s="20">
        <f>IF(ABS((AI20-PM_Schedule!M20)*1440)&gt;100, " ", (AI20-PM_Schedule!M20)*1440)</f>
        <v>-13.54999999999988</v>
      </c>
      <c r="N50" s="20">
        <f>IF(ABS((AJ20-PM_Schedule!N20)*1440)&gt;100, " ", (AJ20-PM_Schedule!N20)*1440)</f>
        <v>-12.48333333333326</v>
      </c>
      <c r="O50" s="20">
        <f>IF(ABS((AL20-PM_Schedule!O20)*1440)&gt;100, " ", (AL20-PM_Schedule!O20)*1440)</f>
        <v>-13.99999999999979</v>
      </c>
      <c r="P50" s="20">
        <f>IF(ABS((AO20-PM_Schedule!P20)*1440)&gt;100, " ", (AO20-PM_Schedule!P20)*1440)</f>
        <v>-13.149999999999817</v>
      </c>
      <c r="Q50" s="20">
        <f>IF(ABS((AS20-PM_Schedule!Q20)*1440)&gt;100, " ", (AS20-PM_Schedule!Q20)*1440)</f>
        <v>-13.849999999999927</v>
      </c>
      <c r="S50">
        <v>18</v>
      </c>
      <c r="T50">
        <v>514</v>
      </c>
      <c r="U50" s="20" cm="1">
        <f t="array" ref="U50">_xlfn.IFS(ABS((C20-C19)*1440)&gt;100," ",((C20-C19)*1440)=0," ",((C20-C19)/PM_Headways!C20)&lt;&gt;0,(C20-C19)/PM_Headways!C20)</f>
        <v>1.2500000000000171</v>
      </c>
      <c r="V50" s="20" cm="1">
        <f t="array" ref="V50">_xlfn.IFS(ABS((F20-F19)*1440)&gt;100, " ", (F20-F19)*1440=0," ",(F20-F19)*1440&lt;&gt;0,(F20-F19)/PM_Headways!D20)</f>
        <v>1.2380952380952457</v>
      </c>
      <c r="W50" s="20" cm="1">
        <f t="array" ref="W50">_xlfn.IFS(ABS((J20-J19)*1440)&gt;100, " ",  (J20-J19)*1440=0," ",(J20-J19)*1440&lt;&gt;0,(J20-J19)/PM_Headways!E20)</f>
        <v>1.0833333333333315</v>
      </c>
      <c r="X50" s="20" cm="1">
        <f t="array" ref="X50">_xlfn.IFS(ABS((K20-K19)*1440)&gt;100, " ",  (K20-K19)*1440=0," ",(K20-K19)*1440&lt;&gt;0,(K20-K19)/PM_Headways!F20)</f>
        <v>0.99047619047619662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cm="1">
        <f t="array" ref="AA50">_xlfn.IFS(ABS((S20-S19)*1440)&gt;100," ",(S20-S19)*1440=0," ",(S20-S19)*1440&lt;&gt;0,(S20-S19)/PM_Headways!I20)</f>
        <v>1.1500000000000239</v>
      </c>
      <c r="AB50" s="20" cm="1">
        <f t="array" ref="AB50">_xlfn.IFS(ABS((W20-W19)*1440)&gt;100, " ", (W20-W19)*1440=0, " ",(W20-W19)*1440&lt;&gt;0,(W20-W19)/PM_Headways!J20)</f>
        <v>1.4500000000000262</v>
      </c>
      <c r="AC50" s="20" cm="1">
        <f t="array" ref="AC50">_xlfn.IFS(ABS((AB20-AB19)*1440)&gt;100, " ", (AB20-AB19)*1440=0, " ", (AB20-AB19)*1440&lt;&gt;0,(AB20-AB19)/PM_Headways!K20)</f>
        <v>1.7523809523809337</v>
      </c>
      <c r="AD50" s="20" cm="1">
        <f t="array" ref="AD50">_xlfn.IFS(ABS((AF20-AF19)*1440)&gt;100, " ", (AF20-AF19)*1440=0, " ", (AF20-AF19)*1440&lt;&gt;0,(AF20-AF19)/PM_Headways!L20)</f>
        <v>1.9820512820513116</v>
      </c>
      <c r="AE50" s="20" cm="1">
        <f t="array" ref="AE50">_xlfn.IFS(ABS((AI20-AI19)*1440)&gt;100, " ", (AI20-AI19)*1440=0," ", (AI20-AI19)*1440&lt;&gt;0,(AI20-AI19)/PM_Headways!M20)</f>
        <v>2.2111111111111628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cm="1">
        <f t="array" ref="AG50">_xlfn.IFS(ABS((AL20-AL19)*1440)&gt;100, " ", (AL20-AL19)*1440=0," ", (AL20-AL19)*1440&lt;&gt;0,(AL20-AL19)/PM_Headways!O20)</f>
        <v>1.5380952380953059</v>
      </c>
      <c r="AH50" s="20" cm="1">
        <f t="array" ref="AH50">_xlfn.IFS(ABS((AO20-AO19)*1440)&gt;100, " ", (AO20-AO19)*1440=0," ", (AO20-AO19)*1440&lt;&gt;0,(AO20-AO19)/PM_Headways!P20)</f>
        <v>2.2000000000000322</v>
      </c>
      <c r="AI50" s="20" cm="1">
        <f t="array" ref="AI50">_xlfn.IFS(ABS((AS20-AS19)*1440)&gt;100, " ", (AS20-AS19)*1440=0," ", (AS20-AS19)*1440&lt;&gt;0,(AS20-AS19)/PM_Headways!Q20)</f>
        <v>1.9309523809524292</v>
      </c>
      <c r="AK50" s="18" cm="1">
        <f t="array" ref="AK50">_xlfn.IFS(ABS((AS20-C20)*1440)&gt;500, " ",(AS20-C20)*1440 = 0, " ", (AS20-C20)*1440 &lt;&gt;0, (AS20-C20)*1440)</f>
        <v>93.566666666666535</v>
      </c>
      <c r="AL50" s="18">
        <f>IF(AK50 = " "," ",AK50/PM_Schedule!R20)</f>
        <v>0.84294294294294225</v>
      </c>
      <c r="AM50" s="18" cm="1">
        <f t="array" ref="AM50">_xlfn.IFS(ABS((W20-C20)*1440)&gt;500, " ",(W20-C20)*1440 = 0, " ", (W20-C20)*1440 &lt;&gt;0, (W20-C20)*1440)</f>
        <v>38.066666666666649</v>
      </c>
      <c r="AN50" s="18">
        <f>IF(AM50 = " "," ",AM50/PM_Schedule!S20)</f>
        <v>0.71823899371069189</v>
      </c>
      <c r="AO50" s="18" cm="1">
        <f t="array" ref="AO50">_xlfn.IFS(ABS((AS20-W20)*1440)&gt;500, " ",(AS20-W20)*1440 = 0, " ", (AS20-W20)*1440 &lt;&gt;0, (AS20-W20)*1440)</f>
        <v>55.499999999999886</v>
      </c>
      <c r="AP50" s="18">
        <f>IF(AO50 = " "," ",AO50/PM_Schedule!T20)</f>
        <v>0.95689655172413668</v>
      </c>
    </row>
    <row r="51" spans="1:42" x14ac:dyDescent="0.2">
      <c r="A51">
        <v>19</v>
      </c>
      <c r="B51">
        <v>515</v>
      </c>
      <c r="C51" s="20">
        <f>IF(ABS((C21-PM_Schedule!C21)*1440)&gt;100, " ",(C21-PM_Schedule!C21)*1440)</f>
        <v>6.3666666666668092</v>
      </c>
      <c r="D51" s="20">
        <f>IF(ABS((F21-PM_Schedule!D21)*1440)&gt;100, " ", (F21-PM_Schedule!D21)*1440)</f>
        <v>4.4499999999998963</v>
      </c>
      <c r="E51" s="20" t="str">
        <f>IF(ABS((J21-PM_Schedule!E21)*1440)&gt;100, " ", (J21-PM_Schedule!E21)*1440)</f>
        <v xml:space="preserve"> </v>
      </c>
      <c r="F51" s="20">
        <f>IF(ABS((K21-PM_Schedule!F21)*1440)&gt;100, " ", (K21-PM_Schedule!F21)*1440)</f>
        <v>-8.4333333333332661</v>
      </c>
      <c r="G51" s="20">
        <f>IF(ABS((L21-PM_Schedule!G21)*1440)&gt;100, " ", (L21-PM_Schedule!G21)*1440)</f>
        <v>-8.5666666666666735</v>
      </c>
      <c r="H51" s="20">
        <f>IF(ABS((O21-PM_Schedule!H21)*1440)&gt;100, " ", (O21-PM_Schedule!H21)*1440)</f>
        <v>-8.3166666666666345</v>
      </c>
      <c r="I51" s="20">
        <f>IF(ABS((S21-PM_Schedule!I21)*1440)&gt;100, " ", (S21-PM_Schedule!I21)*1440)</f>
        <v>-10.349999999999859</v>
      </c>
      <c r="J51" s="20">
        <f>IF(ABS((W21-PM_Schedule!J21)*1440)&gt;100, " ", (W21-PM_Schedule!J21)*1440)</f>
        <v>-10.400000000000027</v>
      </c>
      <c r="K51" s="20">
        <f>IF(ABS((AB21-PM_Schedule!K21)*1440)&gt;100, " ", (AB21-PM_Schedule!K21)*1440)</f>
        <v>-11.483333333333263</v>
      </c>
      <c r="L51" s="20">
        <f>IF(ABS((AF21-PM_Schedule!L21)*1440)&gt;100, " ", (AF21-PM_Schedule!L21)*1440)</f>
        <v>-14.916666666666547</v>
      </c>
      <c r="M51" s="20">
        <f>IF(ABS((AI21-PM_Schedule!M21)*1440)&gt;100, " ", (AI21-PM_Schedule!M21)*1440)</f>
        <v>-15.100000000000122</v>
      </c>
      <c r="N51" s="20" t="str">
        <f>IF(ABS((AJ21-PM_Schedule!N21)*1440)&gt;100, " ", (AJ21-PM_Schedule!N21)*1440)</f>
        <v xml:space="preserve"> </v>
      </c>
      <c r="O51" s="20">
        <f>IF(ABS((AL21-PM_Schedule!O21)*1440)&gt;100, " ", (AL21-PM_Schedule!O21)*1440)</f>
        <v>-17.45000000000001</v>
      </c>
      <c r="P51" s="20">
        <f>IF(ABS((AO21-PM_Schedule!P21)*1440)&gt;100, " ", (AO21-PM_Schedule!P21)*1440)</f>
        <v>-17.349999999999994</v>
      </c>
      <c r="Q51" s="20">
        <f>IF(ABS((AS21-PM_Schedule!Q21)*1440)&gt;100, " ", (AS21-PM_Schedule!Q21)*1440)</f>
        <v>-17.850000000000072</v>
      </c>
      <c r="S51">
        <v>19</v>
      </c>
      <c r="T51">
        <v>515</v>
      </c>
      <c r="U51" s="20" cm="1">
        <f t="array" ref="U51">_xlfn.IFS(ABS((C21-C20)*1440)&gt;100," ",((C21-C20)*1440)=0," ",((C21-C20)/PM_Headways!C21)&lt;&gt;0,(C21-C20)/PM_Headways!C21)</f>
        <v>1.3976190476190502</v>
      </c>
      <c r="V51" s="20" cm="1">
        <f t="array" ref="V51">_xlfn.IFS(ABS((F21-F20)*1440)&gt;100, " ", (F21-F20)*1440=0," ",(F21-F20)*1440&lt;&gt;0,(F21-F20)/PM_Headways!D21)</f>
        <v>1.2595238095237917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cm="1">
        <f t="array" ref="X51">_xlfn.IFS(ABS((K21-K20)*1440)&gt;100, " ",  (K21-K20)*1440=0," ",(K21-K20)*1440&lt;&gt;0,(K21-K20)/PM_Headways!F21)</f>
        <v>0.14285714285714285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cm="1">
        <f t="array" ref="Z51">_xlfn.IFS(ABS((O21-O20)*1440)&gt;100, " ", (O21-O20)*1440=0," ",(O21-O20)*1440&lt;&gt;0,(O21-O20)/PM_Headways!H21)</f>
        <v>1.0785714285714394</v>
      </c>
      <c r="AA51" s="20" cm="1">
        <f t="array" ref="AA51">_xlfn.IFS(ABS((S21-S20)*1440)&gt;100," ",(S21-S20)*1440=0," ",(S21-S20)*1440&lt;&gt;0,(S21-S20)/PM_Headways!I21)</f>
        <v>1.1523809523809692</v>
      </c>
      <c r="AB51" s="20" cm="1">
        <f t="array" ref="AB51">_xlfn.IFS(ABS((W21-W20)*1440)&gt;100, " ", (W21-W20)*1440=0, " ",(W21-W20)*1440&lt;&gt;0,(W21-W20)/PM_Headways!J21)</f>
        <v>1.1357142857142586</v>
      </c>
      <c r="AC51" s="20" cm="1">
        <f t="array" ref="AC51">_xlfn.IFS(ABS((AB21-AB20)*1440)&gt;100, " ", (AB21-AB20)*1440=0, " ", (AB21-AB20)*1440&lt;&gt;0,(AB21-AB20)/PM_Headways!K21)</f>
        <v>0.80476190476192688</v>
      </c>
      <c r="AD51" s="20" cm="1">
        <f t="array" ref="AD51">_xlfn.IFS(ABS((AF21-AF20)*1440)&gt;100, " ", (AF21-AF20)*1440=0, " ", (AF21-AF20)*1440&lt;&gt;0,(AF21-AF20)/PM_Headways!L21)</f>
        <v>0.72142857142857253</v>
      </c>
      <c r="AE51" s="20" cm="1">
        <f t="array" ref="AE51">_xlfn.IFS(ABS((AI21-AI20)*1440)&gt;100, " ", (AI21-AI20)*1440=0," ", (AI21-AI20)*1440&lt;&gt;0,(AI21-AI20)/PM_Headways!M21)</f>
        <v>0.77857142857139827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cm="1">
        <f t="array" ref="AG51">_xlfn.IFS(ABS((AL21-AL20)*1440)&gt;100, " ", (AL21-AL20)*1440=0," ", (AL21-AL20)*1440&lt;&gt;0,(AL21-AL20)/PM_Headways!O21)</f>
        <v>0.50714285714283525</v>
      </c>
      <c r="AH51" s="20" cm="1">
        <f t="array" ref="AH51">_xlfn.IFS(ABS((AO21-AO20)*1440)&gt;100, " ", (AO21-AO20)*1440=0," ", (AO21-AO20)*1440&lt;&gt;0,(AO21-AO20)/PM_Headways!P21)</f>
        <v>0.39999999999998631</v>
      </c>
      <c r="AI51" s="20" cm="1">
        <f t="array" ref="AI51">_xlfn.IFS(ABS((AS21-AS20)*1440)&gt;100, " ", (AS21-AS20)*1440=0," ", (AS21-AS20)*1440&lt;&gt;0,(AS21-AS20)/PM_Headways!Q21)</f>
        <v>0.42857142857141878</v>
      </c>
      <c r="AK51" s="18" cm="1">
        <f t="array" ref="AK51">_xlfn.IFS(ABS((AS21-C21)*1440)&gt;500, " ",(AS21-C21)*1440 = 0, " ", (AS21-C21)*1440 &lt;&gt;0, (AS21-C21)*1440)</f>
        <v>86.783333333333204</v>
      </c>
      <c r="AL51" s="18">
        <f>IF(AK51 = " "," ",AK51/PM_Schedule!R21)</f>
        <v>0.78183183183183003</v>
      </c>
      <c r="AM51" s="18" cm="1">
        <f t="array" ref="AM51">_xlfn.IFS(ABS((W21-C21)*1440)&gt;500, " ",(W21-C21)*1440 = 0, " ", (W21-C21)*1440 &lt;&gt;0, (W21-C21)*1440)</f>
        <v>36.233333333333292</v>
      </c>
      <c r="AN51" s="18">
        <f>IF(AM51 = " "," ",AM51/PM_Schedule!S21)</f>
        <v>0.68364779874213588</v>
      </c>
      <c r="AO51" s="18" cm="1">
        <f t="array" ref="AO51">_xlfn.IFS(ABS((AS21-W21)*1440)&gt;500, " ",(AS21-W21)*1440 = 0, " ", (AS21-W21)*1440 &lt;&gt;0, (AS21-W21)*1440)</f>
        <v>50.549999999999912</v>
      </c>
      <c r="AP51" s="18">
        <f>IF(AO51 = " "," ",AO51/PM_Schedule!T21)</f>
        <v>0.87155172413793014</v>
      </c>
    </row>
    <row r="52" spans="1:42" x14ac:dyDescent="0.2">
      <c r="A52">
        <v>20</v>
      </c>
      <c r="B52">
        <v>519</v>
      </c>
      <c r="C52" s="20" t="str">
        <f>IF(ABS((C22-PM_Schedule!C22)*1440)&gt;100, " ",(C22-PM_Schedule!C22)*1440)</f>
        <v xml:space="preserve"> </v>
      </c>
      <c r="D52" s="20" t="str">
        <f>IF(ABS((F22-PM_Schedule!D22)*1440)&gt;100, " ", (F22-PM_Schedule!D22)*1440)</f>
        <v xml:space="preserve"> </v>
      </c>
      <c r="E52" s="20">
        <f>IF(ABS((J22-PM_Schedule!E22)*1440)&gt;100, " ", (J22-PM_Schedule!E22)*1440)</f>
        <v>-3.5166666666666835</v>
      </c>
      <c r="F52" s="20">
        <f>IF(ABS((K22-PM_Schedule!F22)*1440)&gt;100, " ", (K22-PM_Schedule!F22)*1440)</f>
        <v>-5.3833333333332689</v>
      </c>
      <c r="G52" s="20">
        <f>IF(ABS((L22-PM_Schedule!G22)*1440)&gt;100, " ", (L22-PM_Schedule!G22)*1440)</f>
        <v>-5.5666666666666842</v>
      </c>
      <c r="H52" s="20">
        <f>IF(ABS((O22-PM_Schedule!H22)*1440)&gt;100, " ", (O22-PM_Schedule!H22)*1440)</f>
        <v>-5.1666666666666217</v>
      </c>
      <c r="I52" s="20">
        <f>IF(ABS((S22-PM_Schedule!I22)*1440)&gt;100, " ", (S22-PM_Schedule!I22)*1440)</f>
        <v>-6.5833333333332966</v>
      </c>
      <c r="J52" s="20">
        <f>IF(ABS((W22-PM_Schedule!J22)*1440)&gt;100, " ", (W22-PM_Schedule!J22)*1440)</f>
        <v>-8.3833333333332583</v>
      </c>
      <c r="K52" s="20">
        <f>IF(ABS((AB22-PM_Schedule!K22)*1440)&gt;100, " ", (AB22-PM_Schedule!K22)*1440)</f>
        <v>-7.8000000000001002</v>
      </c>
      <c r="L52" s="20">
        <f>IF(ABS((AF22-PM_Schedule!L22)*1440)&gt;100, " ", (AF22-PM_Schedule!L22)*1440)</f>
        <v>-10.383333333333251</v>
      </c>
      <c r="M52" s="20">
        <f>IF(ABS((AI22-PM_Schedule!M22)*1440)&gt;100, " ", (AI22-PM_Schedule!M22)*1440)</f>
        <v>-11.916666666666558</v>
      </c>
      <c r="N52" s="20" t="str">
        <f>IF(ABS((AJ22-PM_Schedule!N22)*1440)&gt;100, " ", (AJ22-PM_Schedule!N22)*1440)</f>
        <v xml:space="preserve"> </v>
      </c>
      <c r="O52" s="20">
        <f>IF(ABS((AL22-PM_Schedule!O22)*1440)&gt;100, " ", (AL22-PM_Schedule!O22)*1440)</f>
        <v>-10.833333333333481</v>
      </c>
      <c r="P52" s="20">
        <f>IF(ABS((AO22-PM_Schedule!P22)*1440)&gt;100, " ", (AO22-PM_Schedule!P22)*1440)</f>
        <v>-13.3833333333334</v>
      </c>
      <c r="Q52" s="20">
        <f>IF(ABS((AS22-PM_Schedule!Q22)*1440)&gt;100, " ", (AS22-PM_Schedule!Q22)*1440)</f>
        <v>-11.749999999999918</v>
      </c>
      <c r="S52">
        <v>20</v>
      </c>
      <c r="T52">
        <v>519</v>
      </c>
      <c r="U52" s="20" t="str" cm="1">
        <f t="array" ref="U52">_xlfn.IFS(ABS((C22-C21)*1440)&gt;100," ",((C22-C21)*1440)=0," ",((C22-C21)/PM_Headways!C22)&lt;&gt;0,(C22-C21)/PM_Headways!C22)</f>
        <v xml:space="preserve"> </v>
      </c>
      <c r="V52" s="20" t="str" cm="1">
        <f t="array" ref="V52">_xlfn.IFS(ABS((F22-F21)*1440)&gt;100, " ", (F22-F21)*1440=0," ",(F22-F21)*1440&lt;&gt;0,(F22-F21)/PM_Headways!D22)</f>
        <v xml:space="preserve"> </v>
      </c>
      <c r="W52" s="20" t="str" cm="1">
        <f t="array" ref="W52">_xlfn.IFS(ABS((J22-J21)*1440)&gt;100, " ",  (J22-J21)*1440=0," ",(J22-J21)*1440&lt;&gt;0,(J22-J21)/PM_Headways!E22)</f>
        <v xml:space="preserve"> </v>
      </c>
      <c r="X52" s="20" cm="1">
        <f t="array" ref="X52">_xlfn.IFS(ABS((K22-K21)*1440)&gt;100, " ",  (K22-K21)*1440=0," ",(K22-K21)*1440&lt;&gt;0,(K22-K21)/PM_Headways!F22)</f>
        <v>1.4357142857142868</v>
      </c>
      <c r="Y52" s="20" cm="1">
        <f t="array" ref="Y52">_xlfn.IFS(ABS((L22-L21)*1440)&gt;100, " ",  (L22-L21)*1440=0," ",(L22-L21)*1440&lt;&gt;0,(L22-L21)/PM_Headways!G22)</f>
        <v>1.4285714285714286</v>
      </c>
      <c r="Z52" s="20" cm="1">
        <f t="array" ref="Z52">_xlfn.IFS(ABS((O22-O21)*1440)&gt;100, " ", (O22-O21)*1440=0," ",(O22-O21)*1440&lt;&gt;0,(O22-O21)/PM_Headways!H22)</f>
        <v>1.4500000000000035</v>
      </c>
      <c r="AA52" s="20" cm="1">
        <f t="array" ref="AA52">_xlfn.IFS(ABS((S22-S21)*1440)&gt;100," ",(S22-S21)*1440=0," ",(S22-S21)*1440&lt;&gt;0,(S22-S21)/PM_Headways!I22)</f>
        <v>1.5380952380952129</v>
      </c>
      <c r="AB52" s="20" cm="1">
        <f t="array" ref="AB52">_xlfn.IFS(ABS((W22-W21)*1440)&gt;100, " ", (W22-W21)*1440=0, " ",(W22-W21)*1440&lt;&gt;0,(W22-W21)/PM_Headways!J22)</f>
        <v>1.2880952380952537</v>
      </c>
      <c r="AC52" s="20" cm="1">
        <f t="array" ref="AC52">_xlfn.IFS(ABS((AB22-AB21)*1440)&gt;100, " ", (AB22-AB21)*1440=0, " ", (AB22-AB21)*1440&lt;&gt;0,(AB22-AB21)/PM_Headways!K22)</f>
        <v>1.6138888888888627</v>
      </c>
      <c r="AD52" s="20" cm="1">
        <f t="array" ref="AD52">_xlfn.IFS(ABS((AF22-AF21)*1440)&gt;100, " ", (AF22-AF21)*1440=0, " ", (AF22-AF21)*1440&lt;&gt;0,(AF22-AF21)/PM_Headways!L22)</f>
        <v>1.6974358974358856</v>
      </c>
      <c r="AE52" s="20" cm="1">
        <f t="array" ref="AE52">_xlfn.IFS(ABS((AI22-AI21)*1440)&gt;100, " ", (AI22-AI21)*1440=0," ", (AI22-AI21)*1440&lt;&gt;0,(AI22-AI21)/PM_Headways!M22)</f>
        <v>1.4547619047619498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cm="1">
        <f t="array" ref="AG52">_xlfn.IFS(ABS((AL22-AL21)*1440)&gt;100, " ", (AL22-AL21)*1440=0," ", (AL22-AL21)*1440&lt;&gt;0,(AL22-AL21)/PM_Headways!O22)</f>
        <v>2.1027777777777588</v>
      </c>
      <c r="AH52" s="20" cm="1">
        <f t="array" ref="AH52">_xlfn.IFS(ABS((AO22-AO21)*1440)&gt;100, " ", (AO22-AO21)*1440=0," ", (AO22-AO21)*1440&lt;&gt;0,(AO22-AO21)/PM_Headways!P22)</f>
        <v>1.5666666666666582</v>
      </c>
      <c r="AI52" s="20" cm="1">
        <f t="array" ref="AI52">_xlfn.IFS(ABS((AS22-AS21)*1440)&gt;100, " ", (AS22-AS21)*1440=0," ", (AS22-AS21)*1440&lt;&gt;0,(AS22-AS21)/PM_Headways!Q22)</f>
        <v>2.0166666666666959</v>
      </c>
      <c r="AK52" s="18" t="str" cm="1">
        <f t="array" ref="AK52">_xlfn.IFS(ABS((AS22-C22)*1440)&gt;500, " ",(AS22-C22)*1440 = 0, " ", (AS22-C22)*1440 &lt;&gt;0, (AS22-C22)*1440)</f>
        <v xml:space="preserve"> </v>
      </c>
      <c r="AL52" s="18" t="str">
        <f>IF(AK52 = " "," ",AK52/PM_Schedule!R22)</f>
        <v xml:space="preserve"> </v>
      </c>
      <c r="AM52" s="18" t="str" cm="1">
        <f t="array" ref="AM52">_xlfn.IFS(ABS((W22-C22)*1440)&gt;500, " ",(W22-C22)*1440 = 0, " ", (W22-C22)*1440 &lt;&gt;0, (W22-C22)*1440)</f>
        <v xml:space="preserve"> </v>
      </c>
      <c r="AN52" s="18" t="str">
        <f>IF(AM52 = " "," ",AM52/PM_Schedule!S22)</f>
        <v xml:space="preserve"> </v>
      </c>
      <c r="AO52" s="18" cm="1">
        <f t="array" ref="AO52">_xlfn.IFS(ABS((AS22-W22)*1440)&gt;500, " ",(AS22-W22)*1440 = 0, " ", (AS22-W22)*1440 &lt;&gt;0, (AS22-W22)*1440)</f>
        <v>53.633333333333297</v>
      </c>
      <c r="AP52" s="18">
        <f>IF(AO52 = " "," ",AO52/PM_Schedule!T22)</f>
        <v>0.94093567251461996</v>
      </c>
    </row>
    <row r="53" spans="1:42" x14ac:dyDescent="0.2">
      <c r="A53">
        <v>21</v>
      </c>
      <c r="B53">
        <v>520</v>
      </c>
      <c r="C53" s="20">
        <f>IF(ABS((C23-PM_Schedule!C23)*1440)&gt;100, " ",(C23-PM_Schedule!C23)*1440)</f>
        <v>0.61666666666670977</v>
      </c>
      <c r="D53" s="20">
        <f>IF(ABS((F23-PM_Schedule!D23)*1440)&gt;100, " ", (F23-PM_Schedule!D23)*1440)</f>
        <v>-0.3000000000000469</v>
      </c>
      <c r="E53" s="20">
        <f>IF(ABS((J23-PM_Schedule!E23)*1440)&gt;100, " ", (J23-PM_Schedule!E23)*1440)</f>
        <v>0.5499999999999261</v>
      </c>
      <c r="F53" s="20">
        <f>IF(ABS((K23-PM_Schedule!F23)*1440)&gt;100, " ", (K23-PM_Schedule!F23)*1440)</f>
        <v>-3.4500000000000597</v>
      </c>
      <c r="G53" s="20">
        <f>IF(ABS((L23-PM_Schedule!G23)*1440)&gt;100, " ", (L23-PM_Schedule!G23)*1440)</f>
        <v>-2.3833333333332796</v>
      </c>
      <c r="H53" s="20">
        <f>IF(ABS((O23-PM_Schedule!H23)*1440)&gt;100, " ", (O23-PM_Schedule!H23)*1440)</f>
        <v>-2.8666666666665819</v>
      </c>
      <c r="I53" s="20">
        <f>IF(ABS((S23-PM_Schedule!I23)*1440)&gt;100, " ", (S23-PM_Schedule!I23)*1440)</f>
        <v>-4.5166666666666799</v>
      </c>
      <c r="J53" s="20">
        <f>IF(ABS((W23-PM_Schedule!J23)*1440)&gt;100, " ", (W23-PM_Schedule!J23)*1440)</f>
        <v>-6.5000000000000568</v>
      </c>
      <c r="K53" s="20">
        <f>IF(ABS((AB23-PM_Schedule!K23)*1440)&gt;100, " ", (AB23-PM_Schedule!K23)*1440)</f>
        <v>1.416666666666675</v>
      </c>
      <c r="L53" s="20">
        <f>IF(ABS((AF23-PM_Schedule!L23)*1440)&gt;100, " ", (AF23-PM_Schedule!L23)*1440)</f>
        <v>-0.99999999999999645</v>
      </c>
      <c r="M53" s="20">
        <f>IF(ABS((AI23-PM_Schedule!M23)*1440)&gt;100, " ", (AI23-PM_Schedule!M23)*1440)</f>
        <v>-1.3833333333331232</v>
      </c>
      <c r="N53" s="20" t="str">
        <f>IF(ABS((AJ23-PM_Schedule!N23)*1440)&gt;100, " ", (AJ23-PM_Schedule!N23)*1440)</f>
        <v xml:space="preserve"> </v>
      </c>
      <c r="O53" s="20">
        <f>IF(ABS((AL23-PM_Schedule!O23)*1440)&gt;100, " ", (AL23-PM_Schedule!O23)*1440)</f>
        <v>-1.0666666666667801</v>
      </c>
      <c r="P53" s="20">
        <f>IF(ABS((AO23-PM_Schedule!P23)*1440)&gt;100, " ", (AO23-PM_Schedule!P23)*1440)</f>
        <v>-1.6333333333333222</v>
      </c>
      <c r="Q53" s="20">
        <f>IF(ABS((AS23-PM_Schedule!Q23)*1440)&gt;100, " ", (AS23-PM_Schedule!Q23)*1440)</f>
        <v>-1.14999999999986</v>
      </c>
      <c r="S53">
        <v>21</v>
      </c>
      <c r="T53">
        <v>520</v>
      </c>
      <c r="U53" s="20" t="str" cm="1">
        <f t="array" ref="U53">_xlfn.IFS(ABS((C23-C22)*1440)&gt;100," ",((C23-C22)*1440)=0," ",((C23-C22)/PM_Headways!C23)&lt;&gt;0,(C23-C22)/PM_Headways!C23)</f>
        <v xml:space="preserve"> </v>
      </c>
      <c r="V53" s="20" t="str" cm="1">
        <f t="array" ref="V53">_xlfn.IFS(ABS((F23-F22)*1440)&gt;100, " ", (F23-F22)*1440=0," ",(F23-F22)*1440&lt;&gt;0,(F23-F22)/PM_Headways!D23)</f>
        <v xml:space="preserve"> </v>
      </c>
      <c r="W53" s="20" cm="1">
        <f t="array" ref="W53">_xlfn.IFS(ABS((J23-J22)*1440)&gt;100, " ",  (J23-J22)*1440=0," ",(J23-J22)*1440&lt;&gt;0,(J23-J22)/PM_Headways!E23)</f>
        <v>1.3696969696969659</v>
      </c>
      <c r="X53" s="20" cm="1">
        <f t="array" ref="X53">_xlfn.IFS(ABS((K23-K22)*1440)&gt;100, " ",  (K23-K22)*1440=0," ",(K23-K22)*1440&lt;&gt;0,(K23-K22)/PM_Headways!F23)</f>
        <v>1.1757575757575651</v>
      </c>
      <c r="Y53" s="20" cm="1">
        <f t="array" ref="Y53">_xlfn.IFS(ABS((L23-L22)*1440)&gt;100, " ",  (L23-L22)*1440=0," ",(L23-L22)*1440&lt;&gt;0,(L23-L22)/PM_Headways!G23)</f>
        <v>1.2893939393939469</v>
      </c>
      <c r="Z53" s="20" cm="1">
        <f t="array" ref="Z53">_xlfn.IFS(ABS((O23-O22)*1440)&gt;100, " ", (O23-O22)*1440=0," ",(O23-O22)*1440&lt;&gt;0,(O23-O22)/PM_Headways!H23)</f>
        <v>1.2090909090909134</v>
      </c>
      <c r="AA53" s="20" cm="1">
        <f t="array" ref="AA53">_xlfn.IFS(ABS((S23-S22)*1440)&gt;100," ",(S23-S22)*1440=0," ",(S23-S22)*1440&lt;&gt;0,(S23-S22)/PM_Headways!I23)</f>
        <v>1.187878787878784</v>
      </c>
      <c r="AB53" s="20" cm="1">
        <f t="array" ref="AB53">_xlfn.IFS(ABS((W23-W22)*1440)&gt;100, " ", (W23-W22)*1440=0, " ",(W23-W22)*1440&lt;&gt;0,(W23-W22)/PM_Headways!J23)</f>
        <v>1.1712121212121098</v>
      </c>
      <c r="AC53" s="20" cm="1">
        <f t="array" ref="AC53">_xlfn.IFS(ABS((AB23-AB22)*1440)&gt;100, " ", (AB23-AB22)*1440=0, " ", (AB23-AB22)*1440&lt;&gt;0,(AB23-AB22)/PM_Headways!K23)</f>
        <v>1.8378787878788008</v>
      </c>
      <c r="AD53" s="20" cm="1">
        <f t="array" ref="AD53">_xlfn.IFS(ABS((AF23-AF22)*1440)&gt;100, " ", (AF23-AF22)*1440=0, " ", (AF23-AF22)*1440&lt;&gt;0,(AF23-AF22)/PM_Headways!L23)</f>
        <v>1.8936507936507825</v>
      </c>
      <c r="AE53" s="20" cm="1">
        <f t="array" ref="AE53">_xlfn.IFS(ABS((AI23-AI22)*1440)&gt;100, " ", (AI23-AI22)*1440=0," ", (AI23-AI22)*1440&lt;&gt;0,(AI23-AI22)/PM_Headways!M23)</f>
        <v>2.053333333333347</v>
      </c>
      <c r="AF53" s="20" t="str" cm="1">
        <f t="array" ref="AF53">_xlfn.IFS(ABS((AJ23-AJ22)*1440)&gt;100, " ", (AJ23-AJ22)*1440=0," ", (AJ23-AJ22)*1440&lt;&gt;0,(AJ23-AJ22)/PM_Headways!N23)</f>
        <v xml:space="preserve"> </v>
      </c>
      <c r="AG53" s="20" cm="1">
        <f t="array" ref="AG53">_xlfn.IFS(ABS((AL23-AL22)*1440)&gt;100, " ", (AL23-AL22)*1440=0," ", (AL23-AL22)*1440&lt;&gt;0,(AL23-AL22)/PM_Headways!O23)</f>
        <v>1.9766666666666737</v>
      </c>
      <c r="AH53" s="20" cm="1">
        <f t="array" ref="AH53">_xlfn.IFS(ABS((AO23-AO22)*1440)&gt;100, " ", (AO23-AO22)*1440=0," ", (AO23-AO22)*1440&lt;&gt;0,(AO23-AO22)/PM_Headways!P23)</f>
        <v>2.1750000000000118</v>
      </c>
      <c r="AI53" s="20" cm="1">
        <f t="array" ref="AI53">_xlfn.IFS(ABS((AS23-AS22)*1440)&gt;100, " ", (AS23-AS22)*1440=0," ", (AS23-AS22)*1440&lt;&gt;0,(AS23-AS22)/PM_Headways!Q23)</f>
        <v>2.0600000000000094</v>
      </c>
      <c r="AK53" s="18" cm="1">
        <f t="array" ref="AK53">_xlfn.IFS(ABS((AS23-C23)*1440)&gt;500, " ",(AS23-C23)*1440 = 0, " ", (AS23-C23)*1440 &lt;&gt;0, (AS23-C23)*1440)</f>
        <v>107.23333333333336</v>
      </c>
      <c r="AL53" s="18">
        <f>IF(AK53 = " "," ",AK53/PM_Schedule!R23)</f>
        <v>0.98379204892966454</v>
      </c>
      <c r="AM53" s="18" cm="1">
        <f t="array" ref="AM53">_xlfn.IFS(ABS((W23-C23)*1440)&gt;500, " ",(W23-C23)*1440 = 0, " ", (W23-C23)*1440 &lt;&gt;0, (W23-C23)*1440)</f>
        <v>45.883333333333205</v>
      </c>
      <c r="AN53" s="18">
        <f>IF(AM53 = " "," ",AM53/PM_Schedule!S23)</f>
        <v>0.86572327044024966</v>
      </c>
      <c r="AO53" s="18" cm="1">
        <f t="array" ref="AO53">_xlfn.IFS(ABS((AS23-W23)*1440)&gt;500, " ",(AS23-W23)*1440 = 0, " ", (AS23-W23)*1440 &lt;&gt;0, (AS23-W23)*1440)</f>
        <v>61.350000000000158</v>
      </c>
      <c r="AP53" s="18">
        <f>IF(AO53 = " "," ",AO53/PM_Schedule!T23)</f>
        <v>1.0955357142857178</v>
      </c>
    </row>
    <row r="54" spans="1:42" x14ac:dyDescent="0.2">
      <c r="A54">
        <v>22</v>
      </c>
      <c r="B54">
        <v>522</v>
      </c>
      <c r="C54" s="20">
        <f>IF(ABS((C24-PM_Schedule!C24)*1440)&gt;100, " ",(C24-PM_Schedule!C24)*1440)</f>
        <v>2.3500000000000476</v>
      </c>
      <c r="D54" s="20">
        <f>IF(ABS((F24-PM_Schedule!D24)*1440)&gt;100, " ", (F24-PM_Schedule!D24)*1440)</f>
        <v>1.5999999999999304</v>
      </c>
      <c r="E54" s="20">
        <f>IF(ABS((J24-PM_Schedule!E24)*1440)&gt;100, " ", (J24-PM_Schedule!E24)*1440)</f>
        <v>1.6666666666775853E-2</v>
      </c>
      <c r="F54" s="20">
        <f>IF(ABS((K24-PM_Schedule!F24)*1440)&gt;100, " ", (K24-PM_Schedule!F24)*1440)</f>
        <v>-0.50000000000007816</v>
      </c>
      <c r="G54" s="20">
        <f>IF(ABS((L24-PM_Schedule!G24)*1440)&gt;100, " ", (L24-PM_Schedule!G24)*1440)</f>
        <v>-0.36666666666683057</v>
      </c>
      <c r="H54" s="20">
        <f>IF(ABS((O24-PM_Schedule!H24)*1440)&gt;100, " ", (O24-PM_Schedule!H24)*1440)</f>
        <v>-0.89999999999998082</v>
      </c>
      <c r="I54" s="20">
        <f>IF(ABS((S24-PM_Schedule!I24)*1440)&gt;100, " ", (S24-PM_Schedule!I24)*1440)</f>
        <v>-2.5500000000000789</v>
      </c>
      <c r="J54" s="20">
        <f>IF(ABS((W24-PM_Schedule!J24)*1440)&gt;100, " ", (W24-PM_Schedule!J24)*1440)</f>
        <v>2.6333333333333186</v>
      </c>
      <c r="K54" s="20">
        <f>IF(ABS((AB24-PM_Schedule!K24)*1440)&gt;100, " ", (AB24-PM_Schedule!K24)*1440)</f>
        <v>5.6333333333334679</v>
      </c>
      <c r="L54" s="20">
        <f>IF(ABS((AF24-PM_Schedule!L24)*1440)&gt;100, " ", (AF24-PM_Schedule!L24)*1440)</f>
        <v>2.1166666666667844</v>
      </c>
      <c r="M54" s="20">
        <f>IF(ABS((AI24-PM_Schedule!M24)*1440)&gt;100, " ", (AI24-PM_Schedule!M24)*1440)</f>
        <v>1.1000000000000121</v>
      </c>
      <c r="N54" s="20">
        <f>IF(ABS((AJ24-PM_Schedule!N24)*1440)&gt;100, " ", (AJ24-PM_Schedule!N24)*1440)</f>
        <v>1.6166666666667062</v>
      </c>
      <c r="O54" s="20">
        <f>IF(ABS((AL24-PM_Schedule!O24)*1440)&gt;100, " ", (AL24-PM_Schedule!O24)*1440)</f>
        <v>4.3333333333331048</v>
      </c>
      <c r="P54" s="20">
        <f>IF(ABS((AO24-PM_Schedule!P24)*1440)&gt;100, " ", (AO24-PM_Schedule!P24)*1440)</f>
        <v>6.9666666666664234</v>
      </c>
      <c r="Q54" s="20">
        <f>IF(ABS((AS24-PM_Schedule!Q24)*1440)&gt;100, " ", (AS24-PM_Schedule!Q24)*1440)</f>
        <v>5.933333333333195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1.1444444444444453</v>
      </c>
      <c r="V54" s="20" cm="1">
        <f t="array" ref="V54">_xlfn.IFS(ABS((F24-F23)*1440)&gt;100, " ", (F24-F23)*1440=0," ",(F24-F23)*1440&lt;&gt;0,(F24-F23)/PM_Headways!D24)</f>
        <v>1.1583333333333321</v>
      </c>
      <c r="W54" s="20" cm="1">
        <f t="array" ref="W54">_xlfn.IFS(ABS((J24-J23)*1440)&gt;100, " ",  (J24-J23)*1440=0," ",(J24-J23)*1440&lt;&gt;0,(J24-J23)/PM_Headways!E24)</f>
        <v>0.9555555555555707</v>
      </c>
      <c r="X54" s="20" cm="1">
        <f t="array" ref="X54">_xlfn.IFS(ABS((K24-K23)*1440)&gt;100, " ",  (K24-K23)*1440=0," ",(K24-K23)*1440&lt;&gt;0,(K24-K23)/PM_Headways!F24)</f>
        <v>1.2458333333333294</v>
      </c>
      <c r="Y54" s="20" cm="1">
        <f t="array" ref="Y54">_xlfn.IFS(ABS((L24-L23)*1440)&gt;100, " ",  (L24-L23)*1440=0," ",(L24-L23)*1440&lt;&gt;0,(L24-L23)/PM_Headways!G24)</f>
        <v>1.1680555555555359</v>
      </c>
      <c r="Z54" s="20" cm="1">
        <f t="array" ref="Z54">_xlfn.IFS(ABS((O24-O23)*1440)&gt;100, " ", (O24-O23)*1440=0," ",(O24-O23)*1440&lt;&gt;0,(O24-O23)/PM_Headways!H24)</f>
        <v>1.1638888888888841</v>
      </c>
      <c r="AA54" s="20" cm="1">
        <f t="array" ref="AA54">_xlfn.IFS(ABS((S24-S23)*1440)&gt;100," ",(S24-S23)*1440=0," ",(S24-S23)*1440&lt;&gt;0,(S24-S23)/PM_Headways!I24)</f>
        <v>1.1638888888888841</v>
      </c>
      <c r="AB54" s="20" cm="1">
        <f t="array" ref="AB54">_xlfn.IFS(ABS((W24-W23)*1440)&gt;100, " ", (W24-W23)*1440=0, " ",(W24-W23)*1440&lt;&gt;0,(W24-W23)/PM_Headways!J24)</f>
        <v>1.830303030303037</v>
      </c>
      <c r="AC54" s="20" cm="1">
        <f t="array" ref="AC54">_xlfn.IFS(ABS((AB24-AB23)*1440)&gt;100, " ", (AB24-AB23)*1440=0, " ", (AB24-AB23)*1440&lt;&gt;0,(AB24-AB23)/PM_Headways!K24)</f>
        <v>1.4216666666666808</v>
      </c>
      <c r="AD54" s="20" cm="1">
        <f t="array" ref="AD54">_xlfn.IFS(ABS((AF24-AF23)*1440)&gt;100, " ", (AF24-AF23)*1440=0, " ", (AF24-AF23)*1440&lt;&gt;0,(AF24-AF23)/PM_Headways!L24)</f>
        <v>1.3116666666666792</v>
      </c>
      <c r="AE54" s="20" cm="1">
        <f t="array" ref="AE54">_xlfn.IFS(ABS((AI24-AI23)*1440)&gt;100, " ", (AI24-AI23)*1440=0," ", (AI24-AI23)*1440&lt;&gt;0,(AI24-AI23)/PM_Headways!M24)</f>
        <v>1.2483333333333144</v>
      </c>
      <c r="AF54" s="20" t="str" cm="1">
        <f t="array" ref="AF54">_xlfn.IFS(ABS((AJ24-AJ23)*1440)&gt;100, " ", (AJ24-AJ23)*1440=0," ", (AJ24-AJ23)*1440&lt;&gt;0,(AJ24-AJ23)/PM_Headways!N24)</f>
        <v xml:space="preserve"> </v>
      </c>
      <c r="AG54" s="20" cm="1">
        <f t="array" ref="AG54">_xlfn.IFS(ABS((AL24-AL23)*1440)&gt;100, " ", (AL24-AL23)*1440=0," ", (AL24-AL23)*1440&lt;&gt;0,(AL24-AL23)/PM_Headways!O24)</f>
        <v>1.490909090909075</v>
      </c>
      <c r="AH54" s="20" cm="1">
        <f t="array" ref="AH54">_xlfn.IFS(ABS((AO24-AO23)*1440)&gt;100, " ", (AO24-AO23)*1440=0," ", (AO24-AO23)*1440&lt;&gt;0,(AO24-AO23)/PM_Headways!P24)</f>
        <v>1.8599999999999639</v>
      </c>
      <c r="AI54" s="20" cm="1">
        <f t="array" ref="AI54">_xlfn.IFS(ABS((AS24-AS23)*1440)&gt;100, " ", (AS24-AS23)*1440=0," ", (AS24-AS23)*1440&lt;&gt;0,(AS24-AS23)/PM_Headways!Q24)</f>
        <v>1.6439393939393616</v>
      </c>
      <c r="AK54" s="18" cm="1">
        <f t="array" ref="AK54">_xlfn.IFS(ABS((AS24-C24)*1440)&gt;500, " ",(AS24-C24)*1440 = 0, " ", (AS24-C24)*1440 &lt;&gt;0, (AS24-C24)*1440)</f>
        <v>111.58333333333324</v>
      </c>
      <c r="AL54" s="18">
        <f>IF(AK54 = " "," ",AK54/PM_Schedule!R24)</f>
        <v>1.0331790123456772</v>
      </c>
      <c r="AM54" s="18" cm="1">
        <f t="array" ref="AM54">_xlfn.IFS(ABS((W24-C24)*1440)&gt;500, " ",(W24-C24)*1440 = 0, " ", (W24-C24)*1440 &lt;&gt;0, (W24-C24)*1440)</f>
        <v>52.283333333333246</v>
      </c>
      <c r="AN54" s="18">
        <f>IF(AM54 = " "," ",AM54/PM_Schedule!S24)</f>
        <v>1.0054487179487168</v>
      </c>
      <c r="AO54" s="18" cm="1">
        <f t="array" ref="AO54">_xlfn.IFS(ABS((AS24-W24)*1440)&gt;500, " ",(AS24-W24)*1440 = 0, " ", (AS24-W24)*1440 &lt;&gt;0, (AS24-W24)*1440)</f>
        <v>59.3</v>
      </c>
      <c r="AP54" s="18">
        <f>IF(AO54 = " "," ",AO54/PM_Schedule!T24)</f>
        <v>1.058928571428569</v>
      </c>
    </row>
    <row r="55" spans="1:42" x14ac:dyDescent="0.2">
      <c r="A55">
        <v>23</v>
      </c>
      <c r="B55">
        <v>523</v>
      </c>
      <c r="C55" s="20">
        <f>IF(ABS((C25-PM_Schedule!C25)*1440)&gt;100, " ",(C25-PM_Schedule!C25)*1440)</f>
        <v>0.38333333333344655</v>
      </c>
      <c r="D55" s="20">
        <f>IF(ABS((F25-PM_Schedule!D25)*1440)&gt;100, " ", (F25-PM_Schedule!D25)*1440)</f>
        <v>-0.50000000000007816</v>
      </c>
      <c r="E55" s="20">
        <f>IF(ABS((J25-PM_Schedule!E25)*1440)&gt;100, " ", (J25-PM_Schedule!E25)*1440)</f>
        <v>-0.61666666666670977</v>
      </c>
      <c r="F55" s="20">
        <f>IF(ABS((K25-PM_Schedule!F25)*1440)&gt;100, " ", (K25-PM_Schedule!F25)*1440)</f>
        <v>-2.4000000000000554</v>
      </c>
      <c r="G55" s="20">
        <f>IF(ABS((L25-PM_Schedule!G25)*1440)&gt;100, " ", (L25-PM_Schedule!G25)*1440)</f>
        <v>-2.6833333333333265</v>
      </c>
      <c r="H55" s="20">
        <f>IF(ABS((O25-PM_Schedule!H25)*1440)&gt;100, " ", (O25-PM_Schedule!H25)*1440)</f>
        <v>-2.1833333333332483</v>
      </c>
      <c r="I55" s="20">
        <f>IF(ABS((S25-PM_Schedule!I25)*1440)&gt;100, " ", (S25-PM_Schedule!I25)*1440)</f>
        <v>-4.5499999999999119</v>
      </c>
      <c r="J55" s="20">
        <f>IF(ABS((W25-PM_Schedule!J25)*1440)&gt;100, " ", (W25-PM_Schedule!J25)*1440)</f>
        <v>-1.6333333333331623</v>
      </c>
      <c r="K55" s="20">
        <f>IF(ABS((AB25-PM_Schedule!K25)*1440)&gt;100, " ", (AB25-PM_Schedule!K25)*1440)</f>
        <v>-1.8333333333333535</v>
      </c>
      <c r="L55" s="20">
        <f>IF(ABS((AF25-PM_Schedule!L25)*1440)&gt;100, " ", (AF25-PM_Schedule!L25)*1440)</f>
        <v>-2.9166666666665897</v>
      </c>
      <c r="M55" s="20">
        <f>IF(ABS((AI25-PM_Schedule!M25)*1440)&gt;100, " ", (AI25-PM_Schedule!M25)*1440)</f>
        <v>-3.8833333333333542</v>
      </c>
      <c r="N55" s="20">
        <f>IF(ABS((AJ25-PM_Schedule!N25)*1440)&gt;100, " ", (AJ25-PM_Schedule!N25)*1440)</f>
        <v>-3.3833333333334359</v>
      </c>
      <c r="O55" s="20">
        <f>IF(ABS((AL25-PM_Schedule!O25)*1440)&gt;100, " ", (AL25-PM_Schedule!O25)*1440)</f>
        <v>-2.7000000000001023</v>
      </c>
      <c r="P55" s="20">
        <f>IF(ABS((AO25-PM_Schedule!P25)*1440)&gt;100, " ", (AO25-PM_Schedule!P25)*1440)</f>
        <v>-1.4833333333332988</v>
      </c>
      <c r="Q55" s="20">
        <f>IF(ABS((AS25-PM_Schedule!Q25)*1440)&gt;100, " ", (AS25-PM_Schedule!Q25)*1440)</f>
        <v>-2.233333333333416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83611111111111602</v>
      </c>
      <c r="V55" s="20" cm="1">
        <f t="array" ref="V55">_xlfn.IFS(ABS((F25-F24)*1440)&gt;100, " ", (F25-F24)*1440=0," ",(F25-F24)*1440&lt;&gt;0,(F25-F24)/PM_Headways!D25)</f>
        <v>0.82499999999999862</v>
      </c>
      <c r="W55" s="20" cm="1">
        <f t="array" ref="W55">_xlfn.IFS(ABS((J25-J24)*1440)&gt;100, " ",  (J25-J24)*1440=0," ",(J25-J24)*1440&lt;&gt;0,(J25-J24)/PM_Headways!E25)</f>
        <v>0.94722222222221009</v>
      </c>
      <c r="X55" s="20" cm="1">
        <f t="array" ref="X55">_xlfn.IFS(ABS((K25-K24)*1440)&gt;100, " ",  (K25-K24)*1440=0," ",(K25-K24)*1440&lt;&gt;0,(K25-K24)/PM_Headways!F25)</f>
        <v>0.84166666666666801</v>
      </c>
      <c r="Y55" s="20" cm="1">
        <f t="array" ref="Y55">_xlfn.IFS(ABS((L25-L24)*1440)&gt;100, " ",  (L25-L24)*1440=0," ",(L25-L24)*1440&lt;&gt;0,(L25-L24)/PM_Headways!G25)</f>
        <v>0.80694444444445801</v>
      </c>
      <c r="Z55" s="20" cm="1">
        <f t="array" ref="Z55">_xlfn.IFS(ABS((O25-O24)*1440)&gt;100, " ", (O25-O24)*1440=0," ",(O25-O24)*1440&lt;&gt;0,(O25-O24)/PM_Headways!H25)</f>
        <v>0.89305555555556071</v>
      </c>
      <c r="AA55" s="20" cm="1">
        <f t="array" ref="AA55">_xlfn.IFS(ABS((S25-S24)*1440)&gt;100," ",(S25-S24)*1440=0," ",(S25-S24)*1440&lt;&gt;0,(S25-S24)/PM_Headways!I25)</f>
        <v>0.83333333333334669</v>
      </c>
      <c r="AB55" s="20" cm="1">
        <f t="array" ref="AB55">_xlfn.IFS(ABS((W25-W24)*1440)&gt;100, " ", (W25-W24)*1440=0, " ",(W25-W24)*1440&lt;&gt;0,(W25-W24)/PM_Headways!J25)</f>
        <v>0.6444444444444587</v>
      </c>
      <c r="AC55" s="20" cm="1">
        <f t="array" ref="AC55">_xlfn.IFS(ABS((AB25-AB24)*1440)&gt;100, " ", (AB25-AB24)*1440=0, " ", (AB25-AB24)*1440&lt;&gt;0,(AB25-AB24)/PM_Headways!K25)</f>
        <v>0.42564102564101874</v>
      </c>
      <c r="AD55" s="20" cm="1">
        <f t="array" ref="AD55">_xlfn.IFS(ABS((AF25-AF24)*1440)&gt;100, " ", (AF25-AF24)*1440=0, " ", (AF25-AF24)*1440&lt;&gt;0,(AF25-AF24)/PM_Headways!L25)</f>
        <v>0.58055555555555072</v>
      </c>
      <c r="AE55" s="20" cm="1">
        <f t="array" ref="AE55">_xlfn.IFS(ABS((AI25-AI24)*1440)&gt;100, " ", (AI25-AI24)*1440=0," ", (AI25-AI24)*1440&lt;&gt;0,(AI25-AI24)/PM_Headways!M25)</f>
        <v>0.58472222222222359</v>
      </c>
      <c r="AF55" s="20" cm="1">
        <f t="array" ref="AF55">_xlfn.IFS(ABS((AJ25-AJ24)*1440)&gt;100, " ", (AJ25-AJ24)*1440=0," ", (AJ25-AJ24)*1440&lt;&gt;0,(AJ25-AJ24)/PM_Headways!N25)</f>
        <v>0.5833333333333256</v>
      </c>
      <c r="AG55" s="20" cm="1">
        <f t="array" ref="AG55">_xlfn.IFS(ABS((AL25-AL24)*1440)&gt;100, " ", (AL25-AL24)*1440=0," ", (AL25-AL24)*1440&lt;&gt;0,(AL25-AL24)/PM_Headways!O25)</f>
        <v>0.4138888888888973</v>
      </c>
      <c r="AH55" s="20" cm="1">
        <f t="array" ref="AH55">_xlfn.IFS(ABS((AO25-AO24)*1440)&gt;100, " ", (AO25-AO24)*1440=0," ", (AO25-AO24)*1440&lt;&gt;0,(AO25-AO24)/PM_Headways!P25)</f>
        <v>0.29583333333335399</v>
      </c>
      <c r="AI55" s="20" cm="1">
        <f t="array" ref="AI55">_xlfn.IFS(ABS((AS25-AS24)*1440)&gt;100, " ", (AS25-AS24)*1440=0," ", (AS25-AS24)*1440&lt;&gt;0,(AS25-AS24)/PM_Headways!Q25)</f>
        <v>0.31944444444444664</v>
      </c>
      <c r="AK55" s="18" cm="1">
        <f t="array" ref="AK55">_xlfn.IFS(ABS((AS25-C25)*1440)&gt;500, " ",(AS25-C25)*1440 = 0, " ", (AS25-C25)*1440 &lt;&gt;0, (AS25-C25)*1440)</f>
        <v>105.38333333333324</v>
      </c>
      <c r="AL55" s="18">
        <f>IF(AK55 = " "," ",AK55/PM_Schedule!R25)</f>
        <v>0.97577160493826987</v>
      </c>
      <c r="AM55" s="18" cm="1">
        <f t="array" ref="AM55">_xlfn.IFS(ABS((W25-C25)*1440)&gt;500, " ",(W25-C25)*1440 = 0, " ", (W25-C25)*1440 &lt;&gt;0, (W25-C25)*1440)</f>
        <v>49.983333333333363</v>
      </c>
      <c r="AN55" s="18">
        <f>IF(AM55 = " "," ",AM55/PM_Schedule!S25)</f>
        <v>0.96121794871794985</v>
      </c>
      <c r="AO55" s="18" cm="1">
        <f t="array" ref="AO55">_xlfn.IFS(ABS((AS25-W25)*1440)&gt;500, " ",(AS25-W25)*1440 = 0, " ", (AS25-W25)*1440 &lt;&gt;0, (AS25-W25)*1440)</f>
        <v>55.399999999999864</v>
      </c>
      <c r="AP55" s="18">
        <f>IF(AO55 = " "," ",AO55/PM_Schedule!T25)</f>
        <v>0.98928571428570966</v>
      </c>
    </row>
    <row r="56" spans="1:42" x14ac:dyDescent="0.2">
      <c r="A56">
        <v>24</v>
      </c>
      <c r="B56" s="2" t="s">
        <v>8</v>
      </c>
      <c r="C56" s="20">
        <f>IF(ABS((C26-PM_Schedule!C26)*1440)&gt;100, " ",(C26-PM_Schedule!C26)*1440)</f>
        <v>-0.60000000000009379</v>
      </c>
      <c r="D56" s="20">
        <f>IF(ABS((F26-PM_Schedule!D26)*1440)&gt;100, " ", (F26-PM_Schedule!D26)*1440)</f>
        <v>-1.4666666666666828</v>
      </c>
      <c r="E56" s="20">
        <f>IF(ABS((J26-PM_Schedule!E26)*1440)&gt;100, " ", (J26-PM_Schedule!E26)*1440)</f>
        <v>-3.1500000000000128</v>
      </c>
      <c r="F56" s="20">
        <f>IF(ABS((K26-PM_Schedule!F26)*1440)&gt;100, " ", (K26-PM_Schedule!F26)*1440)</f>
        <v>-6.3666666666666494</v>
      </c>
      <c r="G56" s="20">
        <f>IF(ABS((L26-PM_Schedule!G26)*1440)&gt;100, " ", (L26-PM_Schedule!G26)*1440)</f>
        <v>-6.5833333333332966</v>
      </c>
      <c r="H56" s="20">
        <f>IF(ABS((O26-PM_Schedule!H26)*1440)&gt;100, " ", (O26-PM_Schedule!H26)*1440)</f>
        <v>-6.3666666666666494</v>
      </c>
      <c r="I56" s="20">
        <f>IF(ABS((S26-PM_Schedule!I26)*1440)&gt;100, " ", (S26-PM_Schedule!I26)*1440)</f>
        <v>-7.7000000000000846</v>
      </c>
      <c r="J56" s="20">
        <f>IF(ABS((W26-PM_Schedule!J26)*1440)&gt;100, " ", (W26-PM_Schedule!J26)*1440)</f>
        <v>-7.5166666666666693</v>
      </c>
      <c r="K56" s="20">
        <f>IF(ABS((AB26-PM_Schedule!K26)*1440)&gt;100, " ", (AB26-PM_Schedule!K26)*1440)</f>
        <v>-6.5833333333332966</v>
      </c>
      <c r="L56" s="20">
        <f>IF(ABS((AF26-PM_Schedule!L26)*1440)&gt;100, " ", (AF26-PM_Schedule!L26)*1440)</f>
        <v>-8.4833333333334338</v>
      </c>
      <c r="M56" s="20">
        <f>IF(ABS((AI26-PM_Schedule!M26)*1440)&gt;100, " ", (AI26-PM_Schedule!M26)*1440)</f>
        <v>-10.383333333333571</v>
      </c>
      <c r="N56" s="20" t="str">
        <f>IF(ABS((AJ26-PM_Schedule!N26)*1440)&gt;100, " ", (AJ26-PM_Schedule!N26)*1440)</f>
        <v xml:space="preserve"> </v>
      </c>
      <c r="O56" s="20">
        <f>IF(ABS((AL26-PM_Schedule!O26)*1440)&gt;100, " ", (AL26-PM_Schedule!O26)*1440)</f>
        <v>-11.566666666666503</v>
      </c>
      <c r="P56" s="20">
        <f>IF(ABS((AO26-PM_Schedule!P26)*1440)&gt;100, " ", (AO26-PM_Schedule!P26)*1440)</f>
        <v>-11.066666666666585</v>
      </c>
      <c r="Q56" s="20">
        <f>IF(ABS((AS26-PM_Schedule!Q26)*1440)&gt;100, " ", (AS26-PM_Schedule!Q26)*1440)</f>
        <v>-10.783333333333474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0.92435897435895908</v>
      </c>
      <c r="V56" s="20" cm="1">
        <f t="array" ref="V56">_xlfn.IFS(ABS((F26-F25)*1440)&gt;100, " ", (F26-F25)*1440=0," ",(F26-F25)*1440&lt;&gt;0,(F26-F25)/PM_Headways!D26)</f>
        <v>0.92564102564103101</v>
      </c>
      <c r="W56" s="20" cm="1">
        <f t="array" ref="W56">_xlfn.IFS(ABS((J26-J25)*1440)&gt;100, " ",  (J26-J25)*1440=0," ",(J26-J25)*1440&lt;&gt;0,(J26-J25)/PM_Headways!E26)</f>
        <v>0.80512820512820682</v>
      </c>
      <c r="X56" s="20" cm="1">
        <f t="array" ref="X56">_xlfn.IFS(ABS((K26-K25)*1440)&gt;100, " ",  (K26-K25)*1440=0," ",(K26-K25)*1440&lt;&gt;0,(K26-K25)/PM_Headways!F26)</f>
        <v>0.6948717948717994</v>
      </c>
      <c r="Y56" s="20" cm="1">
        <f t="array" ref="Y56">_xlfn.IFS(ABS((L26-L25)*1440)&gt;100, " ",  (L26-L25)*1440=0," ",(L26-L25)*1440&lt;&gt;0,(L26-L25)/PM_Headways!G26)</f>
        <v>0.70000000000000118</v>
      </c>
      <c r="Z56" s="20" cm="1">
        <f t="array" ref="Z56">_xlfn.IFS(ABS((O26-O25)*1440)&gt;100, " ", (O26-O25)*1440=0," ",(O26-O25)*1440&lt;&gt;0,(O26-O25)/PM_Headways!H26)</f>
        <v>0.6782051282051258</v>
      </c>
      <c r="AA56" s="20" cm="1">
        <f t="array" ref="AA56">_xlfn.IFS(ABS((S26-S25)*1440)&gt;100," ",(S26-S25)*1440=0," ",(S26-S25)*1440&lt;&gt;0,(S26-S25)/PM_Headways!I26)</f>
        <v>0.75769230769229656</v>
      </c>
      <c r="AB56" s="20" cm="1">
        <f t="array" ref="AB56">_xlfn.IFS(ABS((W26-W25)*1440)&gt;100, " ", (W26-W25)*1440=0, " ",(W26-W25)*1440&lt;&gt;0,(W26-W25)/PM_Headways!J26)</f>
        <v>0.54743589743588805</v>
      </c>
      <c r="AC56" s="20" cm="1">
        <f t="array" ref="AC56">_xlfn.IFS(ABS((AB26-AB25)*1440)&gt;100, " ", (AB26-AB25)*1440=0, " ", (AB26-AB25)*1440&lt;&gt;0,(AB26-AB25)/PM_Headways!K26)</f>
        <v>0.60416666666666996</v>
      </c>
      <c r="AD56" s="20" cm="1">
        <f t="array" ref="AD56">_xlfn.IFS(ABS((AF26-AF25)*1440)&gt;100, " ", (AF26-AF25)*1440=0, " ", (AF26-AF25)*1440&lt;&gt;0,(AF26-AF25)/PM_Headways!L26)</f>
        <v>0.51594202898550023</v>
      </c>
      <c r="AE56" s="20" cm="1">
        <f t="array" ref="AE56">_xlfn.IFS(ABS((AI26-AI25)*1440)&gt;100, " ", (AI26-AI25)*1440=0," ", (AI26-AI25)*1440&lt;&gt;0,(AI26-AI25)/PM_Headways!M26)</f>
        <v>0.45833333333332055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20" cm="1">
        <f t="array" ref="AG56">_xlfn.IFS(ABS((AL26-AL25)*1440)&gt;100, " ", (AL26-AL25)*1440=0," ", (AL26-AL25)*1440&lt;&gt;0,(AL26-AL25)/PM_Headways!O26)</f>
        <v>0.19393939393940354</v>
      </c>
      <c r="AH56" s="20" cm="1">
        <f t="array" ref="AH56">_xlfn.IFS(ABS((AO26-AO25)*1440)&gt;100, " ", (AO26-AO25)*1440=0," ", (AO26-AO25)*1440&lt;&gt;0,(AO26-AO25)/PM_Headways!P26)</f>
        <v>0.20138888888889001</v>
      </c>
      <c r="AI56" s="20" cm="1">
        <f t="array" ref="AI56">_xlfn.IFS(ABS((AS26-AS25)*1440)&gt;100, " ", (AS26-AS25)*1440=0," ", (AS26-AS25)*1440&lt;&gt;0,(AS26-AS25)/PM_Headways!Q26)</f>
        <v>0.22272727272726472</v>
      </c>
      <c r="AK56" s="18" cm="1">
        <f t="array" ref="AK56">_xlfn.IFS(ABS((AS26-C26)*1440)&gt;500, " ",(AS26-C26)*1440 = 0, " ", (AS26-C26)*1440 &lt;&gt;0, (AS26-C26)*1440)</f>
        <v>95.816666666666563</v>
      </c>
      <c r="AL56" s="18">
        <f>IF(AK56 = " "," ",AK56/PM_Schedule!R26)</f>
        <v>0.90393081761006244</v>
      </c>
      <c r="AM56" s="18" cm="1">
        <f t="array" ref="AM56">_xlfn.IFS(ABS((W26-C26)*1440)&gt;500, " ",(W26-C26)*1440 = 0, " ", (W26-C26)*1440 &lt;&gt;0, (W26-C26)*1440)</f>
        <v>45.0833333333334</v>
      </c>
      <c r="AN56" s="18">
        <f>IF(AM56 = " "," ",AM56/PM_Schedule!S26)</f>
        <v>0.86698717948718118</v>
      </c>
      <c r="AO56" s="18" cm="1">
        <f t="array" ref="AO56">_xlfn.IFS(ABS((AS26-W26)*1440)&gt;500, " ",(AS26-W26)*1440 = 0, " ", (AS26-W26)*1440 &lt;&gt;0, (AS26-W26)*1440)</f>
        <v>50.733333333333164</v>
      </c>
      <c r="AP56" s="18">
        <f>IF(AO56 = " "," ",AO56/PM_Schedule!T26)</f>
        <v>0.93950617283950355</v>
      </c>
    </row>
    <row r="57" spans="1:42" x14ac:dyDescent="0.2">
      <c r="A57">
        <v>25</v>
      </c>
      <c r="B57">
        <v>516</v>
      </c>
      <c r="C57" s="20">
        <f>IF(ABS((C27-PM_Schedule!C27)*1440)&gt;100, " ",(C27-PM_Schedule!C27)*1440)</f>
        <v>-1.7500000000001137</v>
      </c>
      <c r="D57" s="20">
        <f>IF(ABS((F27-PM_Schedule!D27)*1440)&gt;100, " ", (F27-PM_Schedule!D27)*1440)</f>
        <v>-3.3666666666665002</v>
      </c>
      <c r="E57" s="20">
        <f>IF(ABS((J27-PM_Schedule!E27)*1440)&gt;100, " ", (J27-PM_Schedule!E27)*1440)</f>
        <v>-3.949999999999978</v>
      </c>
      <c r="F57" s="20">
        <f>IF(ABS((K27-PM_Schedule!F27)*1440)&gt;100, " ", (K27-PM_Schedule!F27)*1440)</f>
        <v>-6.4499999999998892</v>
      </c>
      <c r="G57" s="20">
        <f>IF(ABS((L27-PM_Schedule!G27)*1440)&gt;100, " ", (L27-PM_Schedule!G27)*1440)</f>
        <v>-6.4666666666668249</v>
      </c>
      <c r="H57" s="20">
        <f>IF(ABS((O27-PM_Schedule!H27)*1440)&gt;100, " ", (O27-PM_Schedule!H27)*1440)</f>
        <v>-5.4833333333332845</v>
      </c>
      <c r="I57" s="20">
        <f>IF(ABS((S27-PM_Schedule!I27)*1440)&gt;100, " ", (S27-PM_Schedule!I27)*1440)</f>
        <v>-6.5333333333332888</v>
      </c>
      <c r="J57" s="20">
        <f>IF(ABS((W27-PM_Schedule!J27)*1440)&gt;100, " ", (W27-PM_Schedule!J27)*1440)</f>
        <v>-7.4166666666666536</v>
      </c>
      <c r="K57" s="20">
        <f>IF(ABS((AB27-PM_Schedule!K27)*1440)&gt;100, " ", (AB27-PM_Schedule!K27)*1440)</f>
        <v>-6.483333333333281</v>
      </c>
      <c r="L57" s="20">
        <f>IF(ABS((AF27-PM_Schedule!L27)*1440)&gt;100, " ", (AF27-PM_Schedule!L27)*1440)</f>
        <v>-8.5833333333332895</v>
      </c>
      <c r="M57" s="20">
        <f>IF(ABS((AI27-PM_Schedule!M27)*1440)&gt;100, " ", (AI27-PM_Schedule!M27)*1440)</f>
        <v>-9.3666666666666387</v>
      </c>
      <c r="N57" s="20">
        <f>IF(ABS((AJ27-PM_Schedule!N27)*1440)&gt;100, " ", (AJ27-PM_Schedule!N27)*1440)</f>
        <v>-8.6333333333332973</v>
      </c>
      <c r="O57" s="20">
        <f>IF(ABS((AL27-PM_Schedule!O27)*1440)&gt;100, " ", (AL27-PM_Schedule!O27)*1440)</f>
        <v>-9.3666666666667986</v>
      </c>
      <c r="P57" s="20">
        <f>IF(ABS((AO27-PM_Schedule!P27)*1440)&gt;100, " ", (AO27-PM_Schedule!P27)*1440)</f>
        <v>-11.499999999999879</v>
      </c>
      <c r="Q57" s="20">
        <f>IF(ABS((AS27-PM_Schedule!Q27)*1440)&gt;100, " ", (AS27-PM_Schedule!Q27)*1440)</f>
        <v>-12.066666666666581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0.91153846153845974</v>
      </c>
      <c r="V57" s="20" cm="1">
        <f t="array" ref="V57">_xlfn.IFS(ABS((F27-F26)*1440)&gt;100, " ", (F27-F26)*1440=0," ",(F27-F26)*1440&lt;&gt;0,(F27-F26)/PM_Headways!D27)</f>
        <v>0.85384615384616736</v>
      </c>
      <c r="W57" s="20" cm="1">
        <f t="array" ref="W57">_xlfn.IFS(ABS((J27-J26)*1440)&gt;100, " ",  (J27-J26)*1440=0," ",(J27-J26)*1440&lt;&gt;0,(J27-J26)/PM_Headways!E27)</f>
        <v>0.9384615384615409</v>
      </c>
      <c r="X57" s="20" cm="1">
        <f t="array" ref="X57">_xlfn.IFS(ABS((K27-K26)*1440)&gt;100, " ",  (K27-K26)*1440=0," ",(K27-K26)*1440&lt;&gt;0,(K27-K26)/PM_Headways!F27)</f>
        <v>0.99358974358975072</v>
      </c>
      <c r="Y57" s="20" cm="1">
        <f t="array" ref="Y57">_xlfn.IFS(ABS((L27-L26)*1440)&gt;100, " ",  (L27-L26)*1440=0," ",(L27-L26)*1440&lt;&gt;0,(L27-L26)/PM_Headways!G27)</f>
        <v>1.0089743589743438</v>
      </c>
      <c r="Z57" s="20" cm="1">
        <f t="array" ref="Z57">_xlfn.IFS(ABS((O27-O26)*1440)&gt;100, " ", (O27-O26)*1440=0," ",(O27-O26)*1440&lt;&gt;0,(O27-O26)/PM_Headways!H27)</f>
        <v>1.0679487179487206</v>
      </c>
      <c r="AA57" s="20" cm="1">
        <f t="array" ref="AA57">_xlfn.IFS(ABS((S27-S26)*1440)&gt;100," ",(S27-S26)*1440=0," ",(S27-S26)*1440&lt;&gt;0,(S27-S26)/PM_Headways!I27)</f>
        <v>1.0972222222222334</v>
      </c>
      <c r="AB57" s="20" cm="1">
        <f t="array" ref="AB57">_xlfn.IFS(ABS((W27-W26)*1440)&gt;100, " ", (W27-W26)*1440=0, " ",(W27-W26)*1440&lt;&gt;0,(W27-W26)/PM_Headways!J27)</f>
        <v>1.0083333333333346</v>
      </c>
      <c r="AC57" s="20" cm="1">
        <f t="array" ref="AC57">_xlfn.IFS(ABS((AB27-AB26)*1440)&gt;100, " ", (AB27-AB26)*1440=0, " ", (AB27-AB26)*1440&lt;&gt;0,(AB27-AB26)/PM_Headways!K27)</f>
        <v>1.0083333333333346</v>
      </c>
      <c r="AD57" s="20" cm="1">
        <f t="array" ref="AD57">_xlfn.IFS(ABS((AF27-AF26)*1440)&gt;100, " ", (AF27-AF26)*1440=0, " ", (AF27-AF26)*1440&lt;&gt;0,(AF27-AF26)/PM_Headways!L27)</f>
        <v>0.99200000000001143</v>
      </c>
      <c r="AE57" s="20" cm="1">
        <f t="array" ref="AE57">_xlfn.IFS(ABS((AI27-AI26)*1440)&gt;100, " ", (AI27-AI26)*1440=0," ", (AI27-AI26)*1440&lt;&gt;0,(AI27-AI26)/PM_Headways!M27)</f>
        <v>1.0847222222222446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cm="1">
        <f t="array" ref="AG57">_xlfn.IFS(ABS((AL27-AL26)*1440)&gt;100, " ", (AL27-AL26)*1440=0," ", (AL27-AL26)*1440&lt;&gt;0,(AL27-AL26)/PM_Headways!O27)</f>
        <v>1.1692307692307451</v>
      </c>
      <c r="AH57" s="20" cm="1">
        <f t="array" ref="AH57">_xlfn.IFS(ABS((AO27-AO26)*1440)&gt;100, " ", (AO27-AO26)*1440=0," ", (AO27-AO26)*1440&lt;&gt;0,(AO27-AO26)/PM_Headways!P27)</f>
        <v>0.96388888888889201</v>
      </c>
      <c r="AI57" s="20" cm="1">
        <f t="array" ref="AI57">_xlfn.IFS(ABS((AS27-AS26)*1440)&gt;100, " ", (AS27-AS26)*1440=0," ", (AS27-AS26)*1440&lt;&gt;0,(AS27-AS26)/PM_Headways!Q27)</f>
        <v>0.90128205128206829</v>
      </c>
      <c r="AK57" s="18" cm="1">
        <f t="array" ref="AK57">_xlfn.IFS(ABS((AS27-C27)*1440)&gt;500, " ",(AS27-C27)*1440 = 0, " ", (AS27-C27)*1440 &lt;&gt;0, (AS27-C27)*1440)</f>
        <v>95.683333333333479</v>
      </c>
      <c r="AL57" s="18">
        <f>IF(AK57 = " "," ",AK57/PM_Schedule!R27)</f>
        <v>0.90267295597484465</v>
      </c>
      <c r="AM57" s="18" cm="1">
        <f t="array" ref="AM57">_xlfn.IFS(ABS((W27-C27)*1440)&gt;500, " ",(W27-C27)*1440 = 0, " ", (W27-C27)*1440 &lt;&gt;0, (W27-C27)*1440)</f>
        <v>45.333333333333442</v>
      </c>
      <c r="AN57" s="18">
        <f>IF(AM57 = " "," ",AM57/PM_Schedule!S27)</f>
        <v>0.88888888888889139</v>
      </c>
      <c r="AO57" s="18" cm="1">
        <f t="array" ref="AO57">_xlfn.IFS(ABS((AS27-W27)*1440)&gt;500, " ",(AS27-W27)*1440 = 0, " ", (AS27-W27)*1440 &lt;&gt;0, (AS27-W27)*1440)</f>
        <v>50.350000000000037</v>
      </c>
      <c r="AP57" s="18">
        <f>IF(AO57 = " "," ",AO57/PM_Schedule!T27)</f>
        <v>0.91545454545454674</v>
      </c>
    </row>
    <row r="58" spans="1:42" x14ac:dyDescent="0.2">
      <c r="A58">
        <v>26</v>
      </c>
      <c r="B58">
        <v>517</v>
      </c>
      <c r="C58" s="20">
        <f>IF(ABS((C28-PM_Schedule!C28)*1440)&gt;100, " ",(C28-PM_Schedule!C28)*1440)</f>
        <v>-0.16666666666663943</v>
      </c>
      <c r="D58" s="20">
        <f>IF(ABS((F28-PM_Schedule!D28)*1440)&gt;100, " ", (F28-PM_Schedule!D28)*1440)</f>
        <v>-0.51666666666669414</v>
      </c>
      <c r="E58" s="20">
        <f>IF(ABS((J28-PM_Schedule!E28)*1440)&gt;100, " ", (J28-PM_Schedule!E28)*1440)</f>
        <v>-1.8499999999999694</v>
      </c>
      <c r="F58" s="20">
        <f>IF(ABS((K28-PM_Schedule!F28)*1440)&gt;100, " ", (K28-PM_Schedule!F28)*1440)</f>
        <v>-4.3666666666664966</v>
      </c>
      <c r="G58" s="20">
        <f>IF(ABS((L28-PM_Schedule!G28)*1440)&gt;100, " ", (L28-PM_Schedule!G28)*1440)</f>
        <v>-3.4000000000000519</v>
      </c>
      <c r="H58" s="20">
        <f>IF(ABS((O28-PM_Schedule!H28)*1440)&gt;100, " ", (O28-PM_Schedule!H28)*1440)</f>
        <v>-3.2833333333334203</v>
      </c>
      <c r="I58" s="20">
        <f>IF(ABS((S28-PM_Schedule!I28)*1440)&gt;100, " ", (S28-PM_Schedule!I28)*1440)</f>
        <v>-3.5333333333332995</v>
      </c>
      <c r="J58" s="20">
        <f>IF(ABS((W28-PM_Schedule!J28)*1440)&gt;100, " ", (W28-PM_Schedule!J28)*1440)</f>
        <v>-3.399999999999892</v>
      </c>
      <c r="K58" s="20">
        <f>IF(ABS((AB28-PM_Schedule!K28)*1440)&gt;100, " ", (AB28-PM_Schedule!K28)*1440)</f>
        <v>-2.3666666666666636</v>
      </c>
      <c r="L58" s="20">
        <f>IF(ABS((AF28-PM_Schedule!L28)*1440)&gt;100, " ", (AF28-PM_Schedule!L28)*1440)</f>
        <v>-4.6333333333334714</v>
      </c>
      <c r="M58" s="20" t="str">
        <f>IF(ABS((AI28-PM_Schedule!M28)*1440)&gt;100, " ", (AI28-PM_Schedule!M28)*1440)</f>
        <v xml:space="preserve"> </v>
      </c>
      <c r="N58" s="20">
        <f>IF(ABS((AJ28-PM_Schedule!N28)*1440)&gt;100, " ", (AJ28-PM_Schedule!N28)*1440)</f>
        <v>-3.8499999999999623</v>
      </c>
      <c r="O58" s="20">
        <f>IF(ABS((AL28-PM_Schedule!O28)*1440)&gt;100, " ", (AL28-PM_Schedule!O28)*1440)</f>
        <v>-5.9166666666667389</v>
      </c>
      <c r="P58" s="20">
        <f>IF(ABS((AO28-PM_Schedule!P28)*1440)&gt;100, " ", (AO28-PM_Schedule!P28)*1440)</f>
        <v>-4.816666666666567</v>
      </c>
      <c r="Q58" s="20">
        <f>IF(ABS((AS28-PM_Schedule!Q28)*1440)&gt;100, " ", (AS28-PM_Schedule!Q28)*1440)</f>
        <v>-4.1666666666667851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1.1130952380952486</v>
      </c>
      <c r="V58" s="20" cm="1">
        <f t="array" ref="V58">_xlfn.IFS(ABS((F28-F27)*1440)&gt;100, " ", (F28-F27)*1440=0," ",(F28-F27)*1440&lt;&gt;0,(F28-F27)/PM_Headways!D28)</f>
        <v>1.2035714285714154</v>
      </c>
      <c r="W58" s="20" cm="1">
        <f t="array" ref="W58">_xlfn.IFS(ABS((J28-J27)*1440)&gt;100, " ",  (J28-J27)*1440=0," ",(J28-J27)*1440&lt;&gt;0,(J28-J27)/PM_Headways!E28)</f>
        <v>1.1500000000000012</v>
      </c>
      <c r="X58" s="20" cm="1">
        <f t="array" ref="X58">_xlfn.IFS(ABS((K28-K27)*1440)&gt;100, " ",  (K28-K27)*1440=0," ",(K28-K27)*1440&lt;&gt;0,(K28-K27)/PM_Headways!F28)</f>
        <v>1.1488095238095286</v>
      </c>
      <c r="Y58" s="20" cm="1">
        <f t="array" ref="Y58">_xlfn.IFS(ABS((L28-L27)*1440)&gt;100, " ",  (L28-L27)*1440=0," ",(L28-L27)*1440&lt;&gt;0,(L28-L27)/PM_Headways!G28)</f>
        <v>1.2190476190476274</v>
      </c>
      <c r="Z58" s="20" cm="1">
        <f t="array" ref="Z58">_xlfn.IFS(ABS((O28-O27)*1440)&gt;100, " ", (O28-O27)*1440=0," ",(O28-O27)*1440&lt;&gt;0,(O28-O27)/PM_Headways!H28)</f>
        <v>1.1571428571428461</v>
      </c>
      <c r="AA58" s="20" cm="1">
        <f t="array" ref="AA58">_xlfn.IFS(ABS((S28-S27)*1440)&gt;100," ",(S28-S27)*1440=0," ",(S28-S27)*1440&lt;&gt;0,(S28-S27)/PM_Headways!I28)</f>
        <v>1.2142857142857142</v>
      </c>
      <c r="AB58" s="20" cm="1">
        <f t="array" ref="AB58">_xlfn.IFS(ABS((W28-W27)*1440)&gt;100, " ", (W28-W27)*1440=0, " ",(W28-W27)*1440&lt;&gt;0,(W28-W27)/PM_Headways!J28)</f>
        <v>1.2869047619047698</v>
      </c>
      <c r="AC58" s="20" cm="1">
        <f t="array" ref="AC58">_xlfn.IFS(ABS((AB28-AB27)*1440)&gt;100, " ", (AB28-AB27)*1440=0, " ", (AB28-AB27)*1440&lt;&gt;0,(AB28-AB27)/PM_Headways!K28)</f>
        <v>1.2940476190476167</v>
      </c>
      <c r="AD58" s="20" cm="1">
        <f t="array" ref="AD58">_xlfn.IFS(ABS((AF28-AF27)*1440)&gt;100, " ", (AF28-AF27)*1440=0, " ", (AF28-AF27)*1440&lt;&gt;0,(AF28-AF27)/PM_Headways!L28)</f>
        <v>1.2821428571428419</v>
      </c>
      <c r="AE58" s="20" t="str" cm="1">
        <f t="array" ref="AE58">_xlfn.IFS(ABS((AI28-AI27)*1440)&gt;100, " ", (AI28-AI27)*1440=0," ", (AI28-AI27)*1440&lt;&gt;0,(AI28-AI27)/PM_Headways!M28)</f>
        <v xml:space="preserve"> </v>
      </c>
      <c r="AF58" s="20" cm="1">
        <f t="array" ref="AF58">_xlfn.IFS(ABS((AJ28-AJ27)*1440)&gt;100, " ", (AJ28-AJ27)*1440=0," ", (AJ28-AJ27)*1440&lt;&gt;0,(AJ28-AJ27)/PM_Headways!N28)</f>
        <v>1.3543209876543245</v>
      </c>
      <c r="AG58" s="20" cm="1">
        <f t="array" ref="AG58">_xlfn.IFS(ABS((AL28-AL27)*1440)&gt;100, " ", (AL28-AL27)*1440=0," ", (AL28-AL27)*1440&lt;&gt;0,(AL28-AL27)/PM_Headways!O28)</f>
        <v>1.2653846153846176</v>
      </c>
      <c r="AH58" s="20" cm="1">
        <f t="array" ref="AH58">_xlfn.IFS(ABS((AO28-AO27)*1440)&gt;100, " ", (AO28-AO27)*1440=0," ", (AO28-AO27)*1440&lt;&gt;0,(AO28-AO27)/PM_Headways!P28)</f>
        <v>1.4773809523809525</v>
      </c>
      <c r="AI58" s="20" cm="1">
        <f t="array" ref="AI58">_xlfn.IFS(ABS((AS28-AS27)*1440)&gt;100, " ", (AS28-AS27)*1440=0," ", (AS28-AS27)*1440&lt;&gt;0,(AS28-AS27)/PM_Headways!Q28)</f>
        <v>1.6076923076922867</v>
      </c>
      <c r="AK58" s="18" cm="1">
        <f t="array" ref="AK58">_xlfn.IFS(ABS((AS28-C28)*1440)&gt;500, " ",(AS28-C28)*1440 = 0, " ", (AS28-C28)*1440 &lt;&gt;0, (AS28-C28)*1440)</f>
        <v>100.99999999999996</v>
      </c>
      <c r="AL58" s="18">
        <f>IF(AK58 = " "," ",AK58/PM_Schedule!R28)</f>
        <v>0.96190476190476049</v>
      </c>
      <c r="AM58" s="18" cm="1">
        <f t="array" ref="AM58">_xlfn.IFS(ABS((W28-C28)*1440)&gt;500, " ",(W28-C28)*1440 = 0, " ", (W28-C28)*1440 &lt;&gt;0, (W28-C28)*1440)</f>
        <v>47.766666666666723</v>
      </c>
      <c r="AN58" s="18">
        <f>IF(AM58 = " "," ",AM58/PM_Schedule!S28)</f>
        <v>0.93660130718954393</v>
      </c>
      <c r="AO58" s="18" cm="1">
        <f t="array" ref="AO58">_xlfn.IFS(ABS((AS28-W28)*1440)&gt;500, " ",(AS28-W28)*1440 = 0, " ", (AS28-W28)*1440 &lt;&gt;0, (AS28-W28)*1440)</f>
        <v>53.233333333333235</v>
      </c>
      <c r="AP58" s="18">
        <f>IF(AO58 = " "," ",AO58/PM_Schedule!T28)</f>
        <v>0.98580246913579828</v>
      </c>
    </row>
    <row r="59" spans="1:42" x14ac:dyDescent="0.2">
      <c r="A59">
        <v>27</v>
      </c>
      <c r="B59">
        <v>521</v>
      </c>
      <c r="C59" s="20">
        <f>IF(ABS((C29-PM_Schedule!C29)*1440)&gt;100, " ",(C29-PM_Schedule!C29)*1440)</f>
        <v>1.5833333333333144</v>
      </c>
      <c r="D59" s="20">
        <f>IF(ABS((F29-PM_Schedule!D29)*1440)&gt;100, " ", (F29-PM_Schedule!D29)*1440)</f>
        <v>0.56666666666654208</v>
      </c>
      <c r="E59" s="20">
        <f>IF(ABS((J29-PM_Schedule!E29)*1440)&gt;100, " ", (J29-PM_Schedule!E29)*1440)</f>
        <v>-1.0666666666666202</v>
      </c>
      <c r="F59" s="20">
        <f>IF(ABS((K29-PM_Schedule!F29)*1440)&gt;100, " ", (K29-PM_Schedule!F29)*1440)</f>
        <v>-4.4833333333332881</v>
      </c>
      <c r="G59" s="20">
        <f>IF(ABS((L29-PM_Schedule!G29)*1440)&gt;100, " ", (L29-PM_Schedule!G29)*1440)</f>
        <v>-4.6333333333334714</v>
      </c>
      <c r="H59" s="20">
        <f>IF(ABS((O29-PM_Schedule!H29)*1440)&gt;100, " ", (O29-PM_Schedule!H29)*1440)</f>
        <v>-4.9166666666665826</v>
      </c>
      <c r="I59" s="20">
        <f>IF(ABS((S29-PM_Schedule!I29)*1440)&gt;100, " ", (S29-PM_Schedule!I29)*1440)</f>
        <v>-6.3333333333334174</v>
      </c>
      <c r="J59" s="20">
        <f>IF(ABS((W29-PM_Schedule!J29)*1440)&gt;100, " ", (W29-PM_Schedule!J29)*1440)</f>
        <v>-6.3500000000000334</v>
      </c>
      <c r="K59" s="20">
        <f>IF(ABS((AB29-PM_Schedule!K29)*1440)&gt;100, " ", (AB29-PM_Schedule!K29)*1440)</f>
        <v>-4.8666666666667346</v>
      </c>
      <c r="L59" s="20">
        <f>IF(ABS((AF29-PM_Schedule!L29)*1440)&gt;100, " ", (AF29-PM_Schedule!L29)*1440)</f>
        <v>-7.8999999999997961</v>
      </c>
      <c r="M59" s="20">
        <f>IF(ABS((AI29-PM_Schedule!M29)*1440)&gt;100, " ", (AI29-PM_Schedule!M29)*1440)</f>
        <v>-8.7666666666667048</v>
      </c>
      <c r="N59" s="20">
        <f>IF(ABS((AJ29-PM_Schedule!N29)*1440)&gt;100, " ", (AJ29-PM_Schedule!N29)*1440)</f>
        <v>-7.866666666666724</v>
      </c>
      <c r="O59" s="20">
        <f>IF(ABS((AL29-PM_Schedule!O29)*1440)&gt;100, " ", (AL29-PM_Schedule!O29)*1440)</f>
        <v>-8.9833333333331922</v>
      </c>
      <c r="P59" s="20">
        <f>IF(ABS((AO29-PM_Schedule!P29)*1440)&gt;100, " ", (AO29-PM_Schedule!P29)*1440)</f>
        <v>-11.450000000000191</v>
      </c>
      <c r="Q59" s="20">
        <f>IF(ABS((AS29-PM_Schedule!Q29)*1440)&gt;100, " ", (AS29-PM_Schedule!Q29)*1440)</f>
        <v>-10.63333333333313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1166666666666627</v>
      </c>
      <c r="V59" s="20" cm="1">
        <f t="array" ref="V59">_xlfn.IFS(ABS((F29-F28)*1440)&gt;100, " ", (F29-F28)*1440=0," ",(F29-F28)*1440&lt;&gt;0,(F29-F28)/PM_Headways!D29)</f>
        <v>1.0722222222222153</v>
      </c>
      <c r="W59" s="20" cm="1">
        <f t="array" ref="W59">_xlfn.IFS(ABS((J29-J28)*1440)&gt;100, " ",  (J29-J28)*1440=0," ",(J29-J28)*1440&lt;&gt;0,(J29-J28)/PM_Headways!E29)</f>
        <v>1.0522222222222228</v>
      </c>
      <c r="X59" s="20" cm="1">
        <f t="array" ref="X59">_xlfn.IFS(ABS((K29-K28)*1440)&gt;100, " ",  (K29-K28)*1440=0," ",(K29-K28)*1440&lt;&gt;0,(K29-K28)/PM_Headways!F29)</f>
        <v>0.9922222222222139</v>
      </c>
      <c r="Y59" s="20" cm="1">
        <f t="array" ref="Y59">_xlfn.IFS(ABS((L29-L28)*1440)&gt;100, " ",  (L29-L28)*1440=0," ",(L29-L28)*1440&lt;&gt;0,(L29-L28)/PM_Headways!G29)</f>
        <v>0.91777777777777259</v>
      </c>
      <c r="Z59" s="20" cm="1">
        <f t="array" ref="Z59">_xlfn.IFS(ABS((O29-O28)*1440)&gt;100, " ", (O29-O28)*1440=0," ",(O29-O28)*1440&lt;&gt;0,(O29-O28)/PM_Headways!H29)</f>
        <v>0.89111111111112096</v>
      </c>
      <c r="AA59" s="20" cm="1">
        <f t="array" ref="AA59">_xlfn.IFS(ABS((S29-S28)*1440)&gt;100," ",(S29-S28)*1440=0," ",(S29-S28)*1440&lt;&gt;0,(S29-S28)/PM_Headways!I29)</f>
        <v>0.8133333333333268</v>
      </c>
      <c r="AB59" s="20" cm="1">
        <f t="array" ref="AB59">_xlfn.IFS(ABS((W29-W28)*1440)&gt;100, " ", (W29-W28)*1440=0, " ",(W29-W28)*1440&lt;&gt;0,(W29-W28)/PM_Headways!J29)</f>
        <v>0.80333333333332535</v>
      </c>
      <c r="AC59" s="20" cm="1">
        <f t="array" ref="AC59">_xlfn.IFS(ABS((AB29-AB28)*1440)&gt;100, " ", (AB29-AB28)*1440=0, " ", (AB29-AB28)*1440&lt;&gt;0,(AB29-AB28)/PM_Headways!K29)</f>
        <v>0.83333333333332982</v>
      </c>
      <c r="AD59" s="20" cm="1">
        <f t="array" ref="AD59">_xlfn.IFS(ABS((AF29-AF28)*1440)&gt;100, " ", (AF29-AF28)*1440=0, " ", (AF29-AF28)*1440&lt;&gt;0,(AF29-AF28)/PM_Headways!L29)</f>
        <v>0.78222222222224191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cm="1">
        <f t="array" ref="AF59">_xlfn.IFS(ABS((AJ29-AJ28)*1440)&gt;100, " ", (AJ29-AJ28)*1440=0," ", (AJ29-AJ28)*1440&lt;&gt;0,(AJ29-AJ28)/PM_Headways!N29)</f>
        <v>0.73222222222221778</v>
      </c>
      <c r="AG59" s="20" cm="1">
        <f t="array" ref="AG59">_xlfn.IFS(ABS((AL29-AL28)*1440)&gt;100, " ", (AL29-AL28)*1440=0," ", (AL29-AL28)*1440&lt;&gt;0,(AL29-AL28)/PM_Headways!O29)</f>
        <v>0.7955555555555669</v>
      </c>
      <c r="AH59" s="20" cm="1">
        <f t="array" ref="AH59">_xlfn.IFS(ABS((AO29-AO28)*1440)&gt;100, " ", (AO29-AO28)*1440=0," ", (AO29-AO28)*1440&lt;&gt;0,(AO29-AO28)/PM_Headways!P29)</f>
        <v>0.5577777777777615</v>
      </c>
      <c r="AI59" s="20" cm="1">
        <f t="array" ref="AI59">_xlfn.IFS(ABS((AS29-AS28)*1440)&gt;100, " ", (AS29-AS28)*1440=0," ", (AS29-AS28)*1440&lt;&gt;0,(AS29-AS28)/PM_Headways!Q29)</f>
        <v>0.56888888888890421</v>
      </c>
      <c r="AK59" s="18" cm="1">
        <f t="array" ref="AK59">_xlfn.IFS(ABS((AS29-C29)*1440)&gt;500, " ",(AS29-C29)*1440 = 0, " ", (AS29-C29)*1440 &lt;&gt;0, (AS29-C29)*1440)</f>
        <v>92.783333333333346</v>
      </c>
      <c r="AL59" s="18">
        <f>IF(AK59 = " "," ",AK59/PM_Schedule!R29)</f>
        <v>0.88365079365079557</v>
      </c>
      <c r="AM59" s="18" cm="1">
        <f t="array" ref="AM59">_xlfn.IFS(ABS((W29-C29)*1440)&gt;500, " ",(W29-C29)*1440 = 0, " ", (W29-C29)*1440 &lt;&gt;0, (W29-C29)*1440)</f>
        <v>43.066666666666634</v>
      </c>
      <c r="AN59" s="18">
        <f>IF(AM59 = " "," ",AM59/PM_Schedule!S29)</f>
        <v>0.84444444444444422</v>
      </c>
      <c r="AO59" s="18" cm="1">
        <f t="array" ref="AO59">_xlfn.IFS(ABS((AS29-W29)*1440)&gt;500, " ",(AS29-W29)*1440 = 0, " ", (AS29-W29)*1440 &lt;&gt;0, (AS29-W29)*1440)</f>
        <v>49.716666666666711</v>
      </c>
      <c r="AP59" s="18">
        <f>IF(AO59 = " "," ",AO59/PM_Schedule!T29)</f>
        <v>0.92067901234568306</v>
      </c>
    </row>
  </sheetData>
  <autoFilter ref="A31:AS59" xr:uid="{D777BEDA-A369-0C49-9C22-26BC0957C1DD}"/>
  <pageMargins left="0.7" right="0.7" top="0.75" bottom="0.75" header="0.3" footer="0.3"/>
  <pageSetup orientation="portrait" horizontalDpi="0" verticalDpi="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A8FD5D-B4FD-C543-9E1E-BE2B56483BAD}">
  <sheetPr>
    <tabColor rgb="FF00B050"/>
  </sheetPr>
  <dimension ref="A1:AS59"/>
  <sheetViews>
    <sheetView topLeftCell="A16" zoomScaleNormal="100" workbookViewId="0">
      <selection activeCell="T31" sqref="T31:AI31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11524</v>
      </c>
      <c r="D2" s="7"/>
      <c r="E2" s="7"/>
      <c r="F2" s="7" t="s">
        <v>317</v>
      </c>
      <c r="G2" s="7" t="s">
        <v>11525</v>
      </c>
      <c r="H2" s="7" t="s">
        <v>11526</v>
      </c>
      <c r="I2" s="7" t="s">
        <v>11527</v>
      </c>
      <c r="J2" s="7" t="s">
        <v>11528</v>
      </c>
      <c r="K2" s="7" t="s">
        <v>10638</v>
      </c>
      <c r="L2" s="7" t="s">
        <v>11529</v>
      </c>
      <c r="M2" s="7" t="s">
        <v>11530</v>
      </c>
      <c r="N2" s="7" t="s">
        <v>11531</v>
      </c>
      <c r="O2" s="7" t="s">
        <v>11532</v>
      </c>
      <c r="P2" s="7" t="s">
        <v>11533</v>
      </c>
      <c r="Q2" s="7" t="s">
        <v>11534</v>
      </c>
      <c r="R2" s="7" t="s">
        <v>5581</v>
      </c>
      <c r="S2" s="7" t="s">
        <v>11535</v>
      </c>
      <c r="T2" s="7" t="s">
        <v>353</v>
      </c>
      <c r="U2" s="7" t="s">
        <v>11536</v>
      </c>
      <c r="V2" s="7" t="s">
        <v>6360</v>
      </c>
      <c r="W2" s="7" t="s">
        <v>11537</v>
      </c>
      <c r="X2" s="7" t="s">
        <v>3870</v>
      </c>
      <c r="Y2" s="7" t="s">
        <v>11538</v>
      </c>
      <c r="Z2" s="7" t="s">
        <v>10728</v>
      </c>
      <c r="AA2" s="7" t="s">
        <v>11539</v>
      </c>
      <c r="AB2" s="7" t="s">
        <v>11540</v>
      </c>
      <c r="AC2" s="7" t="s">
        <v>10689</v>
      </c>
      <c r="AD2" s="7" t="s">
        <v>5912</v>
      </c>
      <c r="AE2" s="7" t="s">
        <v>10275</v>
      </c>
      <c r="AF2" s="7" t="s">
        <v>5276</v>
      </c>
      <c r="AG2" s="7" t="s">
        <v>11190</v>
      </c>
      <c r="AH2" s="7" t="s">
        <v>11541</v>
      </c>
      <c r="AI2" s="7" t="s">
        <v>11542</v>
      </c>
      <c r="AJ2" s="7" t="s">
        <v>3898</v>
      </c>
      <c r="AK2" s="7" t="s">
        <v>11135</v>
      </c>
      <c r="AL2" s="7" t="s">
        <v>255</v>
      </c>
      <c r="AM2" s="7" t="s">
        <v>1109</v>
      </c>
      <c r="AN2" s="7" t="s">
        <v>3530</v>
      </c>
      <c r="AO2" s="7" t="s">
        <v>5680</v>
      </c>
      <c r="AP2" s="7" t="s">
        <v>11543</v>
      </c>
      <c r="AQ2" s="7" t="s">
        <v>11544</v>
      </c>
      <c r="AR2" s="7" t="s">
        <v>749</v>
      </c>
      <c r="AS2" s="7" t="s">
        <v>11545</v>
      </c>
    </row>
    <row r="3" spans="1:45" x14ac:dyDescent="0.2">
      <c r="A3" s="8">
        <v>1</v>
      </c>
      <c r="B3" s="7" t="s">
        <v>139</v>
      </c>
      <c r="C3" s="7" t="s">
        <v>11546</v>
      </c>
      <c r="D3" s="7"/>
      <c r="E3" s="7"/>
      <c r="F3" s="7" t="s">
        <v>11547</v>
      </c>
      <c r="G3" s="7" t="s">
        <v>4297</v>
      </c>
      <c r="H3" s="7" t="s">
        <v>11548</v>
      </c>
      <c r="I3" s="7" t="s">
        <v>11549</v>
      </c>
      <c r="J3" s="7" t="s">
        <v>11550</v>
      </c>
      <c r="K3" s="7" t="s">
        <v>294</v>
      </c>
      <c r="L3" s="7" t="s">
        <v>11551</v>
      </c>
      <c r="M3" s="7" t="s">
        <v>4299</v>
      </c>
      <c r="N3" s="7" t="s">
        <v>11552</v>
      </c>
      <c r="O3" s="7" t="s">
        <v>11553</v>
      </c>
      <c r="P3" s="7" t="s">
        <v>6374</v>
      </c>
      <c r="Q3" s="7" t="s">
        <v>4947</v>
      </c>
      <c r="R3" s="7" t="s">
        <v>280</v>
      </c>
      <c r="S3" s="7" t="s">
        <v>11554</v>
      </c>
      <c r="T3" s="7" t="s">
        <v>3000</v>
      </c>
      <c r="U3" s="7" t="s">
        <v>5259</v>
      </c>
      <c r="V3" s="7"/>
      <c r="W3" s="7" t="s">
        <v>11555</v>
      </c>
      <c r="X3" s="7" t="s">
        <v>6393</v>
      </c>
      <c r="Y3" s="7" t="s">
        <v>1316</v>
      </c>
      <c r="Z3" s="7" t="s">
        <v>11556</v>
      </c>
      <c r="AA3" s="7" t="s">
        <v>3874</v>
      </c>
      <c r="AB3" s="7" t="s">
        <v>5262</v>
      </c>
      <c r="AC3" s="7" t="s">
        <v>6626</v>
      </c>
      <c r="AD3" s="7" t="s">
        <v>11557</v>
      </c>
      <c r="AE3" s="7" t="s">
        <v>11558</v>
      </c>
      <c r="AF3" s="7" t="s">
        <v>391</v>
      </c>
      <c r="AG3" s="7" t="s">
        <v>11559</v>
      </c>
      <c r="AH3" s="7" t="s">
        <v>6435</v>
      </c>
      <c r="AI3" s="7" t="s">
        <v>11560</v>
      </c>
      <c r="AJ3" s="7" t="s">
        <v>3494</v>
      </c>
      <c r="AK3" s="7" t="s">
        <v>2343</v>
      </c>
      <c r="AL3" s="7" t="s">
        <v>11561</v>
      </c>
      <c r="AM3" s="7" t="s">
        <v>11562</v>
      </c>
      <c r="AN3" s="7" t="s">
        <v>11563</v>
      </c>
      <c r="AO3" s="7" t="s">
        <v>5005</v>
      </c>
      <c r="AP3" s="7" t="s">
        <v>11564</v>
      </c>
      <c r="AQ3" s="7" t="s">
        <v>11247</v>
      </c>
      <c r="AR3" s="7" t="s">
        <v>4692</v>
      </c>
      <c r="AS3" s="7" t="s">
        <v>231</v>
      </c>
    </row>
    <row r="4" spans="1:45" x14ac:dyDescent="0.2">
      <c r="A4" s="8">
        <v>2</v>
      </c>
      <c r="B4" s="7" t="s">
        <v>126</v>
      </c>
      <c r="C4" s="7" t="s">
        <v>11565</v>
      </c>
      <c r="D4" s="7"/>
      <c r="E4" s="7"/>
      <c r="F4" s="7" t="s">
        <v>6354</v>
      </c>
      <c r="G4" s="7" t="s">
        <v>11566</v>
      </c>
      <c r="H4" s="7" t="s">
        <v>11567</v>
      </c>
      <c r="I4" s="7" t="s">
        <v>11568</v>
      </c>
      <c r="J4" s="7" t="s">
        <v>11569</v>
      </c>
      <c r="K4" s="7" t="s">
        <v>2249</v>
      </c>
      <c r="L4" s="7" t="s">
        <v>5567</v>
      </c>
      <c r="M4" s="7" t="s">
        <v>2266</v>
      </c>
      <c r="N4" s="7" t="s">
        <v>5583</v>
      </c>
      <c r="O4" s="7" t="s">
        <v>11570</v>
      </c>
      <c r="P4" s="7" t="s">
        <v>6600</v>
      </c>
      <c r="Q4" s="7" t="s">
        <v>1847</v>
      </c>
      <c r="R4" s="7" t="s">
        <v>11571</v>
      </c>
      <c r="S4" s="7" t="s">
        <v>11572</v>
      </c>
      <c r="T4" s="7" t="s">
        <v>4329</v>
      </c>
      <c r="U4" s="7" t="s">
        <v>1418</v>
      </c>
      <c r="V4" s="7" t="s">
        <v>11573</v>
      </c>
      <c r="W4" s="7" t="s">
        <v>11574</v>
      </c>
      <c r="X4" s="7" t="s">
        <v>3874</v>
      </c>
      <c r="Y4" s="7" t="s">
        <v>3079</v>
      </c>
      <c r="Z4" s="7" t="s">
        <v>11575</v>
      </c>
      <c r="AA4" s="7" t="s">
        <v>4601</v>
      </c>
      <c r="AB4" s="7" t="s">
        <v>11576</v>
      </c>
      <c r="AC4" s="7" t="s">
        <v>5982</v>
      </c>
      <c r="AD4" s="7" t="s">
        <v>3896</v>
      </c>
      <c r="AE4" s="7" t="s">
        <v>11577</v>
      </c>
      <c r="AF4" s="7" t="s">
        <v>6664</v>
      </c>
      <c r="AG4" s="7" t="s">
        <v>6628</v>
      </c>
      <c r="AH4" s="7" t="s">
        <v>1888</v>
      </c>
      <c r="AI4" s="7" t="s">
        <v>5292</v>
      </c>
      <c r="AJ4" s="7" t="s">
        <v>11578</v>
      </c>
      <c r="AK4" s="7" t="s">
        <v>11579</v>
      </c>
      <c r="AL4" s="7" t="s">
        <v>1183</v>
      </c>
      <c r="AM4" s="7" t="s">
        <v>11580</v>
      </c>
      <c r="AN4" s="7" t="s">
        <v>5353</v>
      </c>
      <c r="AO4" s="7" t="s">
        <v>10341</v>
      </c>
      <c r="AP4" s="7" t="s">
        <v>11581</v>
      </c>
      <c r="AQ4" s="7" t="s">
        <v>11582</v>
      </c>
      <c r="AR4" s="7" t="s">
        <v>11583</v>
      </c>
      <c r="AS4" s="7" t="s">
        <v>11584</v>
      </c>
    </row>
    <row r="5" spans="1:45" x14ac:dyDescent="0.2">
      <c r="A5" s="8">
        <v>3</v>
      </c>
      <c r="B5" s="7" t="s">
        <v>114</v>
      </c>
      <c r="C5" s="7" t="s">
        <v>11585</v>
      </c>
      <c r="D5" s="7"/>
      <c r="E5" s="7"/>
      <c r="F5" s="7" t="s">
        <v>11586</v>
      </c>
      <c r="G5" s="7" t="s">
        <v>10234</v>
      </c>
      <c r="H5" s="7" t="s">
        <v>11587</v>
      </c>
      <c r="I5" s="7" t="s">
        <v>11588</v>
      </c>
      <c r="J5" s="7" t="s">
        <v>10236</v>
      </c>
      <c r="K5" s="7" t="s">
        <v>10726</v>
      </c>
      <c r="L5" s="7" t="s">
        <v>11589</v>
      </c>
      <c r="M5" s="7" t="s">
        <v>11590</v>
      </c>
      <c r="N5" s="7" t="s">
        <v>11591</v>
      </c>
      <c r="O5" s="7" t="s">
        <v>11592</v>
      </c>
      <c r="P5" s="7" t="s">
        <v>11593</v>
      </c>
      <c r="Q5" s="7" t="s">
        <v>11594</v>
      </c>
      <c r="R5" s="7" t="s">
        <v>6626</v>
      </c>
      <c r="S5" s="7" t="s">
        <v>11595</v>
      </c>
      <c r="T5" s="7" t="s">
        <v>3895</v>
      </c>
      <c r="U5" s="7" t="s">
        <v>5940</v>
      </c>
      <c r="V5" s="7" t="s">
        <v>11596</v>
      </c>
      <c r="W5" s="7" t="s">
        <v>6460</v>
      </c>
      <c r="X5" s="7" t="s">
        <v>11597</v>
      </c>
      <c r="Y5" s="7" t="s">
        <v>11598</v>
      </c>
      <c r="Z5" s="7" t="s">
        <v>6664</v>
      </c>
      <c r="AA5" s="7" t="s">
        <v>11599</v>
      </c>
      <c r="AB5" s="7" t="s">
        <v>11600</v>
      </c>
      <c r="AC5" s="7" t="s">
        <v>651</v>
      </c>
      <c r="AD5" s="7" t="s">
        <v>393</v>
      </c>
      <c r="AE5" s="7" t="s">
        <v>10697</v>
      </c>
      <c r="AF5" s="7" t="s">
        <v>394</v>
      </c>
      <c r="AG5" s="7" t="s">
        <v>10751</v>
      </c>
      <c r="AH5" s="7" t="s">
        <v>11601</v>
      </c>
      <c r="AI5" s="7" t="s">
        <v>1424</v>
      </c>
      <c r="AJ5" s="7" t="s">
        <v>211</v>
      </c>
      <c r="AK5" s="7" t="s">
        <v>11602</v>
      </c>
      <c r="AL5" s="7" t="s">
        <v>5331</v>
      </c>
      <c r="AM5" s="7" t="s">
        <v>11603</v>
      </c>
      <c r="AN5" s="7" t="s">
        <v>11604</v>
      </c>
      <c r="AO5" s="7" t="s">
        <v>11605</v>
      </c>
      <c r="AP5" s="7" t="s">
        <v>11606</v>
      </c>
      <c r="AQ5" s="7" t="s">
        <v>11607</v>
      </c>
      <c r="AR5" s="7" t="s">
        <v>3534</v>
      </c>
      <c r="AS5" s="7" t="s">
        <v>11608</v>
      </c>
    </row>
    <row r="6" spans="1:45" x14ac:dyDescent="0.2">
      <c r="A6" s="8">
        <v>4</v>
      </c>
      <c r="B6" s="7" t="s">
        <v>47</v>
      </c>
      <c r="C6" s="7" t="s">
        <v>3853</v>
      </c>
      <c r="D6" s="7"/>
      <c r="E6" s="7"/>
      <c r="F6" s="7" t="s">
        <v>259</v>
      </c>
      <c r="G6" s="7" t="s">
        <v>4987</v>
      </c>
      <c r="H6" s="7" t="s">
        <v>10254</v>
      </c>
      <c r="I6" s="7" t="s">
        <v>11609</v>
      </c>
      <c r="J6" s="7" t="s">
        <v>11610</v>
      </c>
      <c r="K6" s="7" t="s">
        <v>11611</v>
      </c>
      <c r="L6" s="7" t="s">
        <v>1959</v>
      </c>
      <c r="M6" s="7" t="s">
        <v>11612</v>
      </c>
      <c r="N6" s="7" t="s">
        <v>338</v>
      </c>
      <c r="O6" s="7" t="s">
        <v>6664</v>
      </c>
      <c r="P6" s="7" t="s">
        <v>4293</v>
      </c>
      <c r="Q6" s="7" t="s">
        <v>10330</v>
      </c>
      <c r="R6" s="7" t="s">
        <v>11613</v>
      </c>
      <c r="S6" s="7" t="s">
        <v>11614</v>
      </c>
      <c r="T6" s="7" t="s">
        <v>5963</v>
      </c>
      <c r="U6" s="7" t="s">
        <v>11615</v>
      </c>
      <c r="V6" s="7" t="s">
        <v>11616</v>
      </c>
      <c r="W6" s="7" t="s">
        <v>405</v>
      </c>
      <c r="X6" s="7" t="s">
        <v>11617</v>
      </c>
      <c r="Y6" s="7" t="s">
        <v>11618</v>
      </c>
      <c r="Z6" s="7" t="s">
        <v>11212</v>
      </c>
      <c r="AA6" s="7" t="s">
        <v>11177</v>
      </c>
      <c r="AB6" s="7" t="s">
        <v>11619</v>
      </c>
      <c r="AC6" s="7" t="s">
        <v>4408</v>
      </c>
      <c r="AD6" s="7" t="s">
        <v>373</v>
      </c>
      <c r="AE6" s="7" t="s">
        <v>11620</v>
      </c>
      <c r="AF6" s="7" t="s">
        <v>11621</v>
      </c>
      <c r="AG6" s="7" t="s">
        <v>11622</v>
      </c>
      <c r="AH6" s="7" t="s">
        <v>185</v>
      </c>
      <c r="AI6" s="7" t="s">
        <v>738</v>
      </c>
      <c r="AJ6" s="7" t="s">
        <v>3049</v>
      </c>
      <c r="AK6" s="7" t="s">
        <v>11623</v>
      </c>
      <c r="AL6" s="7" t="s">
        <v>11624</v>
      </c>
      <c r="AM6" s="7" t="s">
        <v>11625</v>
      </c>
      <c r="AN6" s="7" t="s">
        <v>11626</v>
      </c>
      <c r="AO6" s="7" t="s">
        <v>11627</v>
      </c>
      <c r="AP6" s="7" t="s">
        <v>11628</v>
      </c>
      <c r="AQ6" s="7" t="s">
        <v>11629</v>
      </c>
      <c r="AR6" s="7" t="s">
        <v>3008</v>
      </c>
      <c r="AS6" s="7" t="s">
        <v>11630</v>
      </c>
    </row>
    <row r="7" spans="1:45" x14ac:dyDescent="0.2">
      <c r="A7" s="8">
        <v>5</v>
      </c>
      <c r="B7" s="7" t="s">
        <v>102</v>
      </c>
      <c r="C7" s="7" t="s">
        <v>11631</v>
      </c>
      <c r="D7" s="7" t="s">
        <v>11632</v>
      </c>
      <c r="E7" s="7"/>
      <c r="F7" s="7" t="s">
        <v>11633</v>
      </c>
      <c r="G7" s="7" t="s">
        <v>11634</v>
      </c>
      <c r="H7" s="7" t="s">
        <v>11635</v>
      </c>
      <c r="I7" s="7" t="s">
        <v>11636</v>
      </c>
      <c r="J7" s="7" t="s">
        <v>11637</v>
      </c>
      <c r="K7" s="7" t="s">
        <v>11638</v>
      </c>
      <c r="L7" s="7" t="s">
        <v>4333</v>
      </c>
      <c r="M7" s="7" t="s">
        <v>11639</v>
      </c>
      <c r="N7" s="7" t="s">
        <v>11640</v>
      </c>
      <c r="O7" s="7" t="s">
        <v>359</v>
      </c>
      <c r="P7" s="7" t="s">
        <v>5341</v>
      </c>
      <c r="Q7" s="7" t="s">
        <v>4357</v>
      </c>
      <c r="R7" s="7" t="s">
        <v>10242</v>
      </c>
      <c r="S7" s="7" t="s">
        <v>11641</v>
      </c>
      <c r="T7" s="7" t="s">
        <v>11642</v>
      </c>
      <c r="U7" s="7" t="s">
        <v>6658</v>
      </c>
      <c r="V7" s="7" t="s">
        <v>11643</v>
      </c>
      <c r="W7" s="7" t="s">
        <v>10302</v>
      </c>
      <c r="X7" s="7" t="s">
        <v>1425</v>
      </c>
      <c r="Y7" s="7" t="s">
        <v>10836</v>
      </c>
      <c r="Z7" s="7" t="s">
        <v>11644</v>
      </c>
      <c r="AA7" s="7" t="s">
        <v>3418</v>
      </c>
      <c r="AB7" s="7" t="s">
        <v>5999</v>
      </c>
      <c r="AC7" s="7" t="s">
        <v>10837</v>
      </c>
      <c r="AD7" s="7" t="s">
        <v>230</v>
      </c>
      <c r="AE7" s="7" t="s">
        <v>11645</v>
      </c>
      <c r="AF7" s="7" t="s">
        <v>11646</v>
      </c>
      <c r="AG7" s="7" t="s">
        <v>4054</v>
      </c>
      <c r="AH7" s="7" t="s">
        <v>3951</v>
      </c>
      <c r="AI7" s="7" t="s">
        <v>161</v>
      </c>
      <c r="AJ7" s="7" t="s">
        <v>6026</v>
      </c>
      <c r="AK7" s="7" t="s">
        <v>11647</v>
      </c>
      <c r="AL7" s="7" t="s">
        <v>4428</v>
      </c>
      <c r="AM7" s="7" t="s">
        <v>4104</v>
      </c>
      <c r="AN7" s="7" t="s">
        <v>11283</v>
      </c>
      <c r="AO7" s="7" t="s">
        <v>10917</v>
      </c>
      <c r="AP7" s="7" t="s">
        <v>11648</v>
      </c>
      <c r="AQ7" s="7" t="s">
        <v>465</v>
      </c>
      <c r="AR7" s="7" t="s">
        <v>10348</v>
      </c>
      <c r="AS7" s="7" t="s">
        <v>11649</v>
      </c>
    </row>
    <row r="8" spans="1:45" x14ac:dyDescent="0.2">
      <c r="A8" s="8">
        <v>6</v>
      </c>
      <c r="B8" s="7" t="s">
        <v>87</v>
      </c>
      <c r="C8" s="7" t="s">
        <v>3875</v>
      </c>
      <c r="D8" s="7" t="s">
        <v>11650</v>
      </c>
      <c r="E8" s="7"/>
      <c r="F8" s="7" t="s">
        <v>5016</v>
      </c>
      <c r="G8" s="7" t="s">
        <v>11651</v>
      </c>
      <c r="H8" s="7" t="s">
        <v>11652</v>
      </c>
      <c r="I8" s="7" t="s">
        <v>10711</v>
      </c>
      <c r="J8" s="7" t="s">
        <v>11653</v>
      </c>
      <c r="K8" s="7" t="s">
        <v>11654</v>
      </c>
      <c r="L8" s="7" t="s">
        <v>5627</v>
      </c>
      <c r="M8" s="7" t="s">
        <v>11655</v>
      </c>
      <c r="N8" s="7" t="s">
        <v>11578</v>
      </c>
      <c r="O8" s="7" t="s">
        <v>11211</v>
      </c>
      <c r="P8" s="7" t="s">
        <v>213</v>
      </c>
      <c r="Q8" s="7" t="s">
        <v>5264</v>
      </c>
      <c r="R8" s="7" t="s">
        <v>1219</v>
      </c>
      <c r="S8" s="7" t="s">
        <v>3974</v>
      </c>
      <c r="T8" s="7" t="s">
        <v>385</v>
      </c>
      <c r="U8" s="7" t="s">
        <v>11177</v>
      </c>
      <c r="V8" s="7" t="s">
        <v>349</v>
      </c>
      <c r="W8" s="7" t="s">
        <v>11656</v>
      </c>
      <c r="X8" s="7" t="s">
        <v>1463</v>
      </c>
      <c r="Y8" s="7" t="s">
        <v>10303</v>
      </c>
      <c r="Z8" s="7" t="s">
        <v>10755</v>
      </c>
      <c r="AA8" s="7" t="s">
        <v>10354</v>
      </c>
      <c r="AB8" s="7" t="s">
        <v>4380</v>
      </c>
      <c r="AC8" s="7" t="s">
        <v>11657</v>
      </c>
      <c r="AD8" s="7" t="s">
        <v>2339</v>
      </c>
      <c r="AE8" s="7" t="s">
        <v>198</v>
      </c>
      <c r="AF8" s="7" t="s">
        <v>6025</v>
      </c>
      <c r="AG8" s="7" t="s">
        <v>11294</v>
      </c>
      <c r="AH8" s="7" t="s">
        <v>160</v>
      </c>
      <c r="AI8" s="7" t="s">
        <v>5029</v>
      </c>
      <c r="AJ8" s="7" t="s">
        <v>11235</v>
      </c>
      <c r="AK8" s="7" t="s">
        <v>11658</v>
      </c>
      <c r="AL8" s="7" t="s">
        <v>3075</v>
      </c>
      <c r="AM8" s="7" t="s">
        <v>11659</v>
      </c>
      <c r="AN8" s="7" t="s">
        <v>3596</v>
      </c>
      <c r="AO8" s="7" t="s">
        <v>5327</v>
      </c>
      <c r="AP8" s="7"/>
      <c r="AQ8" s="7" t="s">
        <v>5725</v>
      </c>
      <c r="AR8" s="7" t="s">
        <v>11660</v>
      </c>
      <c r="AS8" s="7" t="s">
        <v>1909</v>
      </c>
    </row>
    <row r="9" spans="1:45" x14ac:dyDescent="0.2">
      <c r="A9" s="8">
        <v>7</v>
      </c>
      <c r="B9" s="7" t="s">
        <v>73</v>
      </c>
      <c r="C9" s="7" t="s">
        <v>11207</v>
      </c>
      <c r="D9" s="7" t="s">
        <v>11661</v>
      </c>
      <c r="E9" s="7"/>
      <c r="F9" s="7" t="s">
        <v>369</v>
      </c>
      <c r="G9" s="7" t="s">
        <v>11662</v>
      </c>
      <c r="H9" s="7" t="s">
        <v>224</v>
      </c>
      <c r="I9" s="7" t="s">
        <v>11663</v>
      </c>
      <c r="J9" s="7" t="s">
        <v>11664</v>
      </c>
      <c r="K9" s="7" t="s">
        <v>2347</v>
      </c>
      <c r="L9" s="7" t="s">
        <v>11616</v>
      </c>
      <c r="M9" s="7" t="s">
        <v>1424</v>
      </c>
      <c r="N9" s="7" t="s">
        <v>11665</v>
      </c>
      <c r="O9" s="7" t="s">
        <v>6659</v>
      </c>
      <c r="P9" s="7" t="s">
        <v>371</v>
      </c>
      <c r="Q9" s="7" t="s">
        <v>11666</v>
      </c>
      <c r="R9" s="7" t="s">
        <v>6465</v>
      </c>
      <c r="S9" s="7" t="s">
        <v>11667</v>
      </c>
      <c r="T9" s="7" t="s">
        <v>750</v>
      </c>
      <c r="U9" s="7" t="s">
        <v>350</v>
      </c>
      <c r="V9" s="7"/>
      <c r="W9" s="7" t="s">
        <v>3546</v>
      </c>
      <c r="X9" s="7" t="s">
        <v>2339</v>
      </c>
      <c r="Y9" s="7" t="s">
        <v>11668</v>
      </c>
      <c r="Z9" s="7" t="s">
        <v>6467</v>
      </c>
      <c r="AA9" s="7" t="s">
        <v>4054</v>
      </c>
      <c r="AB9" s="7" t="s">
        <v>4383</v>
      </c>
      <c r="AC9" s="7" t="s">
        <v>4384</v>
      </c>
      <c r="AD9" s="7" t="s">
        <v>1334</v>
      </c>
      <c r="AE9" s="7" t="s">
        <v>11669</v>
      </c>
      <c r="AF9" s="7" t="s">
        <v>11670</v>
      </c>
      <c r="AG9" s="7" t="s">
        <v>11671</v>
      </c>
      <c r="AH9" s="7" t="s">
        <v>1429</v>
      </c>
      <c r="AI9" s="7" t="s">
        <v>6502</v>
      </c>
      <c r="AJ9" s="7"/>
      <c r="AK9" s="7"/>
      <c r="AL9" s="7"/>
      <c r="AM9" s="7"/>
      <c r="AN9" s="7"/>
      <c r="AO9" s="7"/>
      <c r="AP9" s="7"/>
      <c r="AQ9" s="7"/>
      <c r="AR9" s="7"/>
      <c r="AS9" s="7"/>
    </row>
    <row r="10" spans="1:45" x14ac:dyDescent="0.2">
      <c r="A10" s="8">
        <v>8</v>
      </c>
      <c r="B10" s="7" t="s">
        <v>205</v>
      </c>
      <c r="C10" s="7" t="s">
        <v>11672</v>
      </c>
      <c r="D10" s="7" t="s">
        <v>4674</v>
      </c>
      <c r="E10" s="7"/>
      <c r="F10" s="7" t="s">
        <v>11673</v>
      </c>
      <c r="G10" s="7" t="s">
        <v>4604</v>
      </c>
      <c r="H10" s="7" t="s">
        <v>11674</v>
      </c>
      <c r="I10" s="7" t="s">
        <v>10817</v>
      </c>
      <c r="J10" s="7" t="s">
        <v>11675</v>
      </c>
      <c r="K10" s="7" t="s">
        <v>10767</v>
      </c>
      <c r="L10" s="7" t="s">
        <v>4681</v>
      </c>
      <c r="M10" s="7" t="s">
        <v>11676</v>
      </c>
      <c r="N10" s="7" t="s">
        <v>11677</v>
      </c>
      <c r="O10" s="7" t="s">
        <v>3070</v>
      </c>
      <c r="P10" s="7" t="s">
        <v>11678</v>
      </c>
      <c r="Q10" s="7" t="s">
        <v>4382</v>
      </c>
      <c r="R10" s="7" t="s">
        <v>11679</v>
      </c>
      <c r="S10" s="7" t="s">
        <v>4425</v>
      </c>
      <c r="T10" s="7" t="s">
        <v>5671</v>
      </c>
      <c r="U10" s="7" t="s">
        <v>4426</v>
      </c>
      <c r="V10" s="7" t="s">
        <v>5672</v>
      </c>
      <c r="W10" s="7" t="s">
        <v>11680</v>
      </c>
      <c r="X10" s="7" t="s">
        <v>455</v>
      </c>
      <c r="Y10" s="7" t="s">
        <v>11681</v>
      </c>
      <c r="Z10" s="7" t="s">
        <v>4711</v>
      </c>
      <c r="AA10" s="7" t="s">
        <v>4008</v>
      </c>
      <c r="AB10" s="7" t="s">
        <v>11682</v>
      </c>
      <c r="AC10" s="7" t="s">
        <v>439</v>
      </c>
      <c r="AD10" s="7" t="s">
        <v>4010</v>
      </c>
      <c r="AE10" s="7" t="s">
        <v>4011</v>
      </c>
      <c r="AF10" s="7" t="s">
        <v>4077</v>
      </c>
      <c r="AG10" s="7" t="s">
        <v>11683</v>
      </c>
      <c r="AH10" s="7" t="s">
        <v>5083</v>
      </c>
      <c r="AI10" s="7" t="s">
        <v>11684</v>
      </c>
      <c r="AJ10" s="7"/>
      <c r="AK10" s="7" t="s">
        <v>10845</v>
      </c>
      <c r="AL10" s="7" t="s">
        <v>26</v>
      </c>
      <c r="AM10" s="7" t="s">
        <v>11685</v>
      </c>
      <c r="AN10" s="7" t="s">
        <v>1872</v>
      </c>
      <c r="AO10" s="7" t="s">
        <v>1989</v>
      </c>
      <c r="AP10" s="7" t="s">
        <v>10491</v>
      </c>
      <c r="AQ10" s="7" t="s">
        <v>4469</v>
      </c>
      <c r="AR10" s="7" t="s">
        <v>11686</v>
      </c>
      <c r="AS10" s="7" t="s">
        <v>6069</v>
      </c>
    </row>
    <row r="11" spans="1:45" x14ac:dyDescent="0.2">
      <c r="A11" s="8">
        <v>9</v>
      </c>
      <c r="B11" s="7" t="s">
        <v>191</v>
      </c>
      <c r="C11" s="7" t="s">
        <v>11687</v>
      </c>
      <c r="D11" s="7"/>
      <c r="E11" s="7"/>
      <c r="F11" s="7" t="s">
        <v>1481</v>
      </c>
      <c r="G11" s="7" t="s">
        <v>2322</v>
      </c>
      <c r="H11" s="7" t="s">
        <v>11688</v>
      </c>
      <c r="I11" s="7" t="s">
        <v>3963</v>
      </c>
      <c r="J11" s="7" t="s">
        <v>5353</v>
      </c>
      <c r="K11" s="7" t="s">
        <v>10319</v>
      </c>
      <c r="L11" s="7" t="s">
        <v>350</v>
      </c>
      <c r="M11" s="7"/>
      <c r="N11" s="7" t="s">
        <v>10720</v>
      </c>
      <c r="O11" s="7" t="s">
        <v>2339</v>
      </c>
      <c r="P11" s="7" t="s">
        <v>1085</v>
      </c>
      <c r="Q11" s="7" t="s">
        <v>4708</v>
      </c>
      <c r="R11" s="7" t="s">
        <v>3952</v>
      </c>
      <c r="S11" s="7" t="s">
        <v>6014</v>
      </c>
      <c r="T11" s="7" t="s">
        <v>5069</v>
      </c>
      <c r="U11" s="7" t="s">
        <v>10808</v>
      </c>
      <c r="V11" s="7"/>
      <c r="W11" s="7" t="s">
        <v>11689</v>
      </c>
      <c r="X11" s="7" t="s">
        <v>11690</v>
      </c>
      <c r="Y11" s="7" t="s">
        <v>5070</v>
      </c>
      <c r="Z11" s="7" t="s">
        <v>11691</v>
      </c>
      <c r="AA11" s="7" t="s">
        <v>5635</v>
      </c>
      <c r="AB11" s="7" t="s">
        <v>6051</v>
      </c>
      <c r="AC11" s="7" t="s">
        <v>11692</v>
      </c>
      <c r="AD11" s="7" t="s">
        <v>181</v>
      </c>
      <c r="AE11" s="7" t="s">
        <v>6067</v>
      </c>
      <c r="AF11" s="7" t="s">
        <v>4808</v>
      </c>
      <c r="AG11" s="7" t="s">
        <v>11693</v>
      </c>
      <c r="AH11" s="7" t="s">
        <v>11694</v>
      </c>
      <c r="AI11" s="7" t="s">
        <v>1389</v>
      </c>
      <c r="AJ11" s="7" t="s">
        <v>132</v>
      </c>
      <c r="AK11" s="7" t="s">
        <v>1435</v>
      </c>
      <c r="AL11" s="7" t="s">
        <v>682</v>
      </c>
      <c r="AM11" s="7" t="s">
        <v>11695</v>
      </c>
      <c r="AN11" s="7" t="s">
        <v>11696</v>
      </c>
      <c r="AO11" s="7" t="s">
        <v>6043</v>
      </c>
      <c r="AP11" s="7" t="s">
        <v>6545</v>
      </c>
      <c r="AQ11" s="7" t="s">
        <v>11697</v>
      </c>
      <c r="AR11" s="7" t="s">
        <v>10552</v>
      </c>
      <c r="AS11" s="7" t="s">
        <v>11698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 t="s">
        <v>36</v>
      </c>
      <c r="C13" s="7" t="s">
        <v>2394</v>
      </c>
      <c r="D13" s="7"/>
      <c r="E13" s="7"/>
      <c r="F13" s="7" t="s">
        <v>11699</v>
      </c>
      <c r="G13" s="7" t="s">
        <v>3069</v>
      </c>
      <c r="H13" s="7" t="s">
        <v>4327</v>
      </c>
      <c r="I13" s="7" t="s">
        <v>11700</v>
      </c>
      <c r="J13" s="7" t="s">
        <v>11701</v>
      </c>
      <c r="K13" s="7" t="s">
        <v>4341</v>
      </c>
      <c r="L13" s="7" t="s">
        <v>11702</v>
      </c>
      <c r="M13" s="7"/>
      <c r="N13" s="7" t="s">
        <v>11703</v>
      </c>
      <c r="O13" s="7" t="s">
        <v>11704</v>
      </c>
      <c r="P13" s="7" t="s">
        <v>11705</v>
      </c>
      <c r="Q13" s="7" t="s">
        <v>11706</v>
      </c>
      <c r="R13" s="7" t="s">
        <v>3997</v>
      </c>
      <c r="S13" s="7" t="s">
        <v>5358</v>
      </c>
      <c r="T13" s="7" t="s">
        <v>10416</v>
      </c>
      <c r="U13" s="7"/>
      <c r="V13" s="7"/>
      <c r="W13" s="7"/>
      <c r="X13" s="7"/>
      <c r="Y13" s="7"/>
      <c r="Z13" s="7"/>
      <c r="AA13" s="7"/>
      <c r="AB13" s="7" t="s">
        <v>5757</v>
      </c>
      <c r="AC13" s="7" t="s">
        <v>144</v>
      </c>
      <c r="AD13" s="7" t="s">
        <v>10890</v>
      </c>
      <c r="AE13" s="7" t="s">
        <v>143</v>
      </c>
      <c r="AF13" s="7" t="s">
        <v>2978</v>
      </c>
      <c r="AG13" s="7" t="s">
        <v>3128</v>
      </c>
      <c r="AH13" s="7" t="s">
        <v>5151</v>
      </c>
      <c r="AI13" s="7" t="s">
        <v>1338</v>
      </c>
      <c r="AJ13" s="7" t="s">
        <v>4138</v>
      </c>
      <c r="AK13" s="7" t="s">
        <v>11707</v>
      </c>
      <c r="AL13" s="7" t="s">
        <v>664</v>
      </c>
      <c r="AM13" s="7" t="s">
        <v>11708</v>
      </c>
      <c r="AN13" s="7" t="s">
        <v>6545</v>
      </c>
      <c r="AO13" s="7" t="s">
        <v>11709</v>
      </c>
      <c r="AP13" s="7" t="s">
        <v>11710</v>
      </c>
      <c r="AQ13" s="7"/>
      <c r="AR13" s="7" t="s">
        <v>11711</v>
      </c>
      <c r="AS13" s="7" t="s">
        <v>11712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11667</v>
      </c>
      <c r="D15" s="7"/>
      <c r="E15" s="7"/>
      <c r="F15" s="7" t="s">
        <v>11713</v>
      </c>
      <c r="G15" s="7" t="s">
        <v>6441</v>
      </c>
      <c r="H15" s="7" t="s">
        <v>11714</v>
      </c>
      <c r="I15" s="7" t="s">
        <v>11621</v>
      </c>
      <c r="J15" s="7" t="s">
        <v>10759</v>
      </c>
      <c r="K15" s="7" t="s">
        <v>5377</v>
      </c>
      <c r="L15" s="7" t="s">
        <v>5044</v>
      </c>
      <c r="M15" s="7" t="s">
        <v>4400</v>
      </c>
      <c r="N15" s="7" t="s">
        <v>5744</v>
      </c>
      <c r="O15" s="7" t="s">
        <v>11715</v>
      </c>
      <c r="P15" s="7" t="s">
        <v>11716</v>
      </c>
      <c r="Q15" s="7" t="s">
        <v>11717</v>
      </c>
      <c r="R15" s="7" t="s">
        <v>11718</v>
      </c>
      <c r="S15" s="7" t="s">
        <v>4699</v>
      </c>
      <c r="T15" s="7" t="s">
        <v>11719</v>
      </c>
      <c r="U15" s="7"/>
      <c r="V15" s="7"/>
      <c r="W15" s="7"/>
      <c r="X15" s="7"/>
      <c r="Y15" s="7"/>
      <c r="Z15" s="7"/>
      <c r="AA15" s="7"/>
      <c r="AB15" s="7" t="s">
        <v>4765</v>
      </c>
      <c r="AC15" s="7" t="s">
        <v>11720</v>
      </c>
      <c r="AD15" s="7" t="s">
        <v>11721</v>
      </c>
      <c r="AE15" s="7" t="s">
        <v>4477</v>
      </c>
      <c r="AF15" s="7" t="s">
        <v>4494</v>
      </c>
      <c r="AG15" s="7" t="s">
        <v>11722</v>
      </c>
      <c r="AH15" s="7" t="s">
        <v>11335</v>
      </c>
      <c r="AI15" s="7" t="s">
        <v>1206</v>
      </c>
      <c r="AJ15" s="7" t="s">
        <v>11723</v>
      </c>
      <c r="AK15" s="7" t="s">
        <v>11724</v>
      </c>
      <c r="AL15" s="7" t="s">
        <v>5784</v>
      </c>
      <c r="AM15" s="7" t="s">
        <v>11709</v>
      </c>
      <c r="AN15" s="7" t="s">
        <v>129</v>
      </c>
      <c r="AO15" s="7" t="s">
        <v>11725</v>
      </c>
      <c r="AP15" s="7" t="s">
        <v>11726</v>
      </c>
      <c r="AQ15" s="7" t="s">
        <v>11727</v>
      </c>
      <c r="AR15" s="7" t="s">
        <v>11728</v>
      </c>
      <c r="AS15" s="7" t="s">
        <v>11729</v>
      </c>
    </row>
    <row r="16" spans="1:45" x14ac:dyDescent="0.2">
      <c r="A16" s="8">
        <v>14</v>
      </c>
      <c r="B16" s="7" t="s">
        <v>163</v>
      </c>
      <c r="C16" s="7" t="s">
        <v>10412</v>
      </c>
      <c r="D16" s="7"/>
      <c r="E16" s="7"/>
      <c r="F16" s="7" t="s">
        <v>11730</v>
      </c>
      <c r="G16" s="7" t="s">
        <v>11731</v>
      </c>
      <c r="H16" s="7" t="s">
        <v>11732</v>
      </c>
      <c r="I16" s="7" t="s">
        <v>6476</v>
      </c>
      <c r="J16" s="7" t="s">
        <v>11733</v>
      </c>
      <c r="K16" s="7" t="s">
        <v>3516</v>
      </c>
      <c r="L16" s="7" t="s">
        <v>11734</v>
      </c>
      <c r="M16" s="7" t="s">
        <v>11735</v>
      </c>
      <c r="N16" s="7" t="s">
        <v>11736</v>
      </c>
      <c r="O16" s="7" t="s">
        <v>11737</v>
      </c>
      <c r="P16" s="7" t="s">
        <v>4445</v>
      </c>
      <c r="Q16" s="7" t="s">
        <v>11738</v>
      </c>
      <c r="R16" s="7" t="s">
        <v>11739</v>
      </c>
      <c r="S16" s="7" t="s">
        <v>11740</v>
      </c>
      <c r="T16" s="7" t="s">
        <v>5118</v>
      </c>
      <c r="U16" s="7" t="s">
        <v>6007</v>
      </c>
      <c r="V16" s="7"/>
      <c r="W16" s="7" t="s">
        <v>11741</v>
      </c>
      <c r="X16" s="7" t="s">
        <v>11742</v>
      </c>
      <c r="Y16" s="7" t="s">
        <v>11743</v>
      </c>
      <c r="Z16" s="7" t="s">
        <v>11744</v>
      </c>
      <c r="AA16" s="7" t="s">
        <v>11334</v>
      </c>
      <c r="AB16" s="7" t="s">
        <v>10379</v>
      </c>
      <c r="AC16" s="7" t="s">
        <v>11745</v>
      </c>
      <c r="AD16" s="7" t="s">
        <v>4478</v>
      </c>
      <c r="AE16" s="7" t="s">
        <v>5396</v>
      </c>
      <c r="AF16" s="7" t="s">
        <v>6236</v>
      </c>
      <c r="AG16" s="7" t="s">
        <v>6070</v>
      </c>
      <c r="AH16" s="7" t="s">
        <v>10451</v>
      </c>
      <c r="AI16" s="7" t="s">
        <v>2979</v>
      </c>
      <c r="AJ16" s="7" t="s">
        <v>3089</v>
      </c>
      <c r="AK16" s="7" t="s">
        <v>11746</v>
      </c>
      <c r="AL16" s="7"/>
      <c r="AM16" s="7" t="s">
        <v>6122</v>
      </c>
      <c r="AN16" s="7"/>
      <c r="AO16" s="7"/>
      <c r="AP16" s="15">
        <v>0.74965277777777783</v>
      </c>
      <c r="AQ16" s="7" t="s">
        <v>11747</v>
      </c>
      <c r="AR16" s="7" t="s">
        <v>11748</v>
      </c>
      <c r="AS16" s="7" t="s">
        <v>4218</v>
      </c>
    </row>
    <row r="17" spans="1:45" x14ac:dyDescent="0.2">
      <c r="A17" s="8">
        <v>15</v>
      </c>
      <c r="B17" s="7" t="s">
        <v>150</v>
      </c>
      <c r="C17" s="7" t="s">
        <v>4757</v>
      </c>
      <c r="D17" s="7" t="s">
        <v>720</v>
      </c>
      <c r="E17" s="7"/>
      <c r="F17" s="7" t="s">
        <v>11749</v>
      </c>
      <c r="G17" s="7" t="s">
        <v>11750</v>
      </c>
      <c r="H17" s="7" t="s">
        <v>11233</v>
      </c>
      <c r="I17" s="7" t="s">
        <v>11751</v>
      </c>
      <c r="J17" s="7" t="s">
        <v>11752</v>
      </c>
      <c r="K17" s="7" t="s">
        <v>2399</v>
      </c>
      <c r="L17" s="7" t="s">
        <v>1283</v>
      </c>
      <c r="M17" s="7" t="s">
        <v>423</v>
      </c>
      <c r="N17" s="7" t="s">
        <v>6049</v>
      </c>
      <c r="O17" s="7" t="s">
        <v>11753</v>
      </c>
      <c r="P17" s="7" t="s">
        <v>4092</v>
      </c>
      <c r="Q17" s="7" t="s">
        <v>11754</v>
      </c>
      <c r="R17" s="7" t="s">
        <v>474</v>
      </c>
      <c r="S17" s="7" t="s">
        <v>5746</v>
      </c>
      <c r="T17" s="7" t="s">
        <v>450</v>
      </c>
      <c r="U17" s="7" t="s">
        <v>11744</v>
      </c>
      <c r="V17" s="7"/>
      <c r="W17" s="7" t="s">
        <v>4794</v>
      </c>
      <c r="X17" s="7" t="s">
        <v>2388</v>
      </c>
      <c r="Y17" s="7" t="s">
        <v>11755</v>
      </c>
      <c r="Z17" s="7" t="s">
        <v>11756</v>
      </c>
      <c r="AA17" s="7" t="s">
        <v>4486</v>
      </c>
      <c r="AB17" s="7" t="s">
        <v>11757</v>
      </c>
      <c r="AC17" s="7" t="s">
        <v>10833</v>
      </c>
      <c r="AD17" s="7" t="s">
        <v>1873</v>
      </c>
      <c r="AE17" s="7" t="s">
        <v>5404</v>
      </c>
      <c r="AF17" s="7" t="s">
        <v>3458</v>
      </c>
      <c r="AG17" s="7" t="s">
        <v>11758</v>
      </c>
      <c r="AH17" s="7" t="s">
        <v>1413</v>
      </c>
      <c r="AI17" s="7"/>
      <c r="AJ17" s="7"/>
      <c r="AK17" s="7" t="s">
        <v>11759</v>
      </c>
      <c r="AL17" s="7" t="s">
        <v>11698</v>
      </c>
      <c r="AM17" s="7" t="s">
        <v>11760</v>
      </c>
      <c r="AN17" s="7" t="s">
        <v>11761</v>
      </c>
      <c r="AO17" s="7" t="s">
        <v>5470</v>
      </c>
      <c r="AP17" s="7" t="s">
        <v>5818</v>
      </c>
      <c r="AQ17" s="7" t="s">
        <v>5196</v>
      </c>
      <c r="AR17" s="7" t="s">
        <v>11762</v>
      </c>
      <c r="AS17" s="7" t="s">
        <v>11763</v>
      </c>
    </row>
    <row r="18" spans="1:45" x14ac:dyDescent="0.2">
      <c r="A18" s="8">
        <v>16</v>
      </c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</row>
    <row r="19" spans="1:45" x14ac:dyDescent="0.2">
      <c r="A19" s="8">
        <v>17</v>
      </c>
      <c r="B19" s="7" t="s">
        <v>139</v>
      </c>
      <c r="C19" s="7" t="s">
        <v>11764</v>
      </c>
      <c r="D19" s="7" t="s">
        <v>5296</v>
      </c>
      <c r="E19" s="7"/>
      <c r="F19" s="7" t="s">
        <v>5059</v>
      </c>
      <c r="G19" s="7" t="s">
        <v>11765</v>
      </c>
      <c r="H19" s="7" t="s">
        <v>11766</v>
      </c>
      <c r="I19" s="7" t="s">
        <v>11767</v>
      </c>
      <c r="J19" s="7" t="s">
        <v>11768</v>
      </c>
      <c r="K19" s="7" t="s">
        <v>11769</v>
      </c>
      <c r="L19" s="7" t="s">
        <v>1893</v>
      </c>
      <c r="M19" s="7" t="s">
        <v>11770</v>
      </c>
      <c r="N19" s="7" t="s">
        <v>170</v>
      </c>
      <c r="O19" s="7" t="s">
        <v>1490</v>
      </c>
      <c r="P19" s="7" t="s">
        <v>2328</v>
      </c>
      <c r="Q19" s="7" t="s">
        <v>3052</v>
      </c>
      <c r="R19" s="7" t="s">
        <v>4013</v>
      </c>
      <c r="S19" s="7" t="s">
        <v>451</v>
      </c>
      <c r="T19" s="7" t="s">
        <v>4048</v>
      </c>
      <c r="U19" s="7" t="s">
        <v>11771</v>
      </c>
      <c r="V19" s="7" t="s">
        <v>1938</v>
      </c>
      <c r="W19" s="7" t="s">
        <v>11772</v>
      </c>
      <c r="X19" s="7" t="s">
        <v>1958</v>
      </c>
      <c r="Y19" s="7" t="s">
        <v>4781</v>
      </c>
      <c r="Z19" s="7" t="s">
        <v>1120</v>
      </c>
      <c r="AA19" s="7" t="s">
        <v>594</v>
      </c>
      <c r="AB19" s="7" t="s">
        <v>2694</v>
      </c>
      <c r="AC19" s="7" t="s">
        <v>4029</v>
      </c>
      <c r="AD19" s="7" t="s">
        <v>4838</v>
      </c>
      <c r="AE19" s="7" t="s">
        <v>6734</v>
      </c>
      <c r="AF19" s="7" t="s">
        <v>11773</v>
      </c>
      <c r="AG19" s="7" t="s">
        <v>788</v>
      </c>
      <c r="AH19" s="7" t="s">
        <v>6120</v>
      </c>
      <c r="AI19" s="7" t="s">
        <v>5163</v>
      </c>
      <c r="AJ19" s="7" t="s">
        <v>11774</v>
      </c>
      <c r="AK19" s="7" t="s">
        <v>791</v>
      </c>
      <c r="AL19" s="7" t="s">
        <v>4074</v>
      </c>
      <c r="AM19" s="7" t="s">
        <v>11775</v>
      </c>
      <c r="AN19" s="7" t="s">
        <v>3604</v>
      </c>
      <c r="AO19" s="7" t="s">
        <v>11776</v>
      </c>
      <c r="AP19" s="7" t="s">
        <v>4113</v>
      </c>
      <c r="AQ19" s="7" t="s">
        <v>11370</v>
      </c>
      <c r="AR19" s="7" t="s">
        <v>11777</v>
      </c>
      <c r="AS19" s="7" t="s">
        <v>3554</v>
      </c>
    </row>
    <row r="20" spans="1:45" x14ac:dyDescent="0.2">
      <c r="A20" s="8">
        <v>18</v>
      </c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</row>
    <row r="21" spans="1:45" x14ac:dyDescent="0.2">
      <c r="A21" s="8">
        <v>19</v>
      </c>
      <c r="B21" s="7" t="s">
        <v>126</v>
      </c>
      <c r="C21" s="7" t="s">
        <v>6063</v>
      </c>
      <c r="D21" s="7" t="s">
        <v>5659</v>
      </c>
      <c r="E21" s="7"/>
      <c r="F21" s="7" t="s">
        <v>11778</v>
      </c>
      <c r="G21" s="7" t="s">
        <v>4792</v>
      </c>
      <c r="H21" s="7" t="s">
        <v>11779</v>
      </c>
      <c r="I21" s="7" t="s">
        <v>11780</v>
      </c>
      <c r="J21" s="7" t="s">
        <v>11781</v>
      </c>
      <c r="K21" s="7" t="s">
        <v>5121</v>
      </c>
      <c r="L21" s="7" t="s">
        <v>6056</v>
      </c>
      <c r="M21" s="7" t="s">
        <v>4166</v>
      </c>
      <c r="N21" s="7" t="s">
        <v>3151</v>
      </c>
      <c r="O21" s="7" t="s">
        <v>11782</v>
      </c>
      <c r="P21" s="7" t="s">
        <v>2694</v>
      </c>
      <c r="Q21" s="7" t="s">
        <v>11783</v>
      </c>
      <c r="R21" s="7" t="s">
        <v>1940</v>
      </c>
      <c r="S21" s="7" t="s">
        <v>11784</v>
      </c>
      <c r="T21" s="7" t="s">
        <v>6765</v>
      </c>
      <c r="U21" s="7" t="s">
        <v>10927</v>
      </c>
      <c r="V21" s="7" t="s">
        <v>11785</v>
      </c>
      <c r="W21" s="7" t="s">
        <v>11786</v>
      </c>
      <c r="X21" s="7" t="s">
        <v>11787</v>
      </c>
      <c r="Y21" s="7" t="s">
        <v>6567</v>
      </c>
      <c r="Z21" s="7" t="s">
        <v>6121</v>
      </c>
      <c r="AA21" s="7" t="s">
        <v>1210</v>
      </c>
      <c r="AB21" s="7" t="s">
        <v>11788</v>
      </c>
      <c r="AC21" s="7" t="s">
        <v>10983</v>
      </c>
      <c r="AD21" s="7" t="s">
        <v>684</v>
      </c>
      <c r="AE21" s="7" t="s">
        <v>11789</v>
      </c>
      <c r="AF21" s="7" t="s">
        <v>5426</v>
      </c>
      <c r="AG21" s="7" t="s">
        <v>11790</v>
      </c>
      <c r="AH21" s="7" t="s">
        <v>11368</v>
      </c>
      <c r="AI21" s="7" t="s">
        <v>11791</v>
      </c>
      <c r="AJ21" s="7" t="s">
        <v>3401</v>
      </c>
      <c r="AK21" s="7" t="s">
        <v>3524</v>
      </c>
      <c r="AL21" s="7" t="s">
        <v>3443</v>
      </c>
      <c r="AM21" s="7" t="s">
        <v>11792</v>
      </c>
      <c r="AN21" s="7" t="s">
        <v>52</v>
      </c>
      <c r="AO21" s="7" t="s">
        <v>11793</v>
      </c>
      <c r="AP21" s="7" t="s">
        <v>11794</v>
      </c>
      <c r="AQ21" s="7" t="s">
        <v>11795</v>
      </c>
      <c r="AR21" s="7" t="s">
        <v>3526</v>
      </c>
      <c r="AS21" s="7" t="s">
        <v>11796</v>
      </c>
    </row>
    <row r="22" spans="1:45" x14ac:dyDescent="0.2">
      <c r="A22" s="8">
        <v>20</v>
      </c>
      <c r="B22" s="7" t="s">
        <v>114</v>
      </c>
      <c r="C22" s="7" t="s">
        <v>4820</v>
      </c>
      <c r="D22" s="7" t="s">
        <v>722</v>
      </c>
      <c r="E22" s="7"/>
      <c r="F22" s="7" t="s">
        <v>1431</v>
      </c>
      <c r="G22" s="7" t="s">
        <v>11797</v>
      </c>
      <c r="H22" s="7" t="s">
        <v>11798</v>
      </c>
      <c r="I22" s="7" t="s">
        <v>4081</v>
      </c>
      <c r="J22" s="7" t="s">
        <v>11334</v>
      </c>
      <c r="K22" s="7" t="s">
        <v>6546</v>
      </c>
      <c r="L22" s="7" t="s">
        <v>3024</v>
      </c>
      <c r="M22" s="7" t="s">
        <v>744</v>
      </c>
      <c r="N22" s="7" t="s">
        <v>11799</v>
      </c>
      <c r="O22" s="7" t="s">
        <v>6226</v>
      </c>
      <c r="P22" s="7" t="s">
        <v>4772</v>
      </c>
      <c r="Q22" s="7" t="s">
        <v>5772</v>
      </c>
      <c r="R22" s="7" t="s">
        <v>4186</v>
      </c>
      <c r="S22" s="7" t="s">
        <v>5407</v>
      </c>
      <c r="T22" s="7" t="s">
        <v>6272</v>
      </c>
      <c r="U22" s="7" t="s">
        <v>4127</v>
      </c>
      <c r="V22" s="7" t="s">
        <v>4112</v>
      </c>
      <c r="W22" s="7" t="s">
        <v>6228</v>
      </c>
      <c r="X22" s="7" t="s">
        <v>11800</v>
      </c>
      <c r="Y22" s="7" t="s">
        <v>1503</v>
      </c>
      <c r="Z22" s="7" t="s">
        <v>6122</v>
      </c>
      <c r="AA22" s="7" t="s">
        <v>11801</v>
      </c>
      <c r="AB22" s="7" t="s">
        <v>10481</v>
      </c>
      <c r="AC22" s="7" t="s">
        <v>11789</v>
      </c>
      <c r="AD22" s="7" t="s">
        <v>6809</v>
      </c>
      <c r="AE22" s="7" t="s">
        <v>6293</v>
      </c>
      <c r="AF22" s="7" t="s">
        <v>4531</v>
      </c>
      <c r="AG22" s="7" t="s">
        <v>530</v>
      </c>
      <c r="AH22" s="7" t="s">
        <v>11802</v>
      </c>
      <c r="AI22" s="7" t="s">
        <v>3554</v>
      </c>
      <c r="AJ22" s="7" t="s">
        <v>10556</v>
      </c>
      <c r="AK22" s="7" t="s">
        <v>11803</v>
      </c>
      <c r="AL22" s="7" t="s">
        <v>51</v>
      </c>
      <c r="AM22" s="7" t="s">
        <v>11804</v>
      </c>
      <c r="AN22" s="7" t="s">
        <v>11805</v>
      </c>
      <c r="AO22" s="7" t="s">
        <v>1852</v>
      </c>
      <c r="AP22" s="7" t="s">
        <v>1995</v>
      </c>
      <c r="AQ22" s="7" t="s">
        <v>11806</v>
      </c>
      <c r="AR22" s="7" t="s">
        <v>11807</v>
      </c>
      <c r="AS22" s="7" t="s">
        <v>6168</v>
      </c>
    </row>
    <row r="23" spans="1:45" x14ac:dyDescent="0.2">
      <c r="A23" s="8">
        <v>21</v>
      </c>
      <c r="B23" s="7" t="s">
        <v>102</v>
      </c>
      <c r="C23" s="7" t="s">
        <v>10476</v>
      </c>
      <c r="D23" s="7" t="s">
        <v>11808</v>
      </c>
      <c r="E23" s="7"/>
      <c r="F23" s="7" t="s">
        <v>5361</v>
      </c>
      <c r="G23" s="7" t="s">
        <v>11809</v>
      </c>
      <c r="H23" s="7" t="s">
        <v>4096</v>
      </c>
      <c r="I23" s="7" t="s">
        <v>10832</v>
      </c>
      <c r="J23" s="7" t="s">
        <v>11810</v>
      </c>
      <c r="K23" s="7" t="s">
        <v>1819</v>
      </c>
      <c r="L23" s="7" t="s">
        <v>5772</v>
      </c>
      <c r="M23" s="7" t="s">
        <v>11811</v>
      </c>
      <c r="N23" s="7" t="s">
        <v>11812</v>
      </c>
      <c r="O23" s="7" t="s">
        <v>11319</v>
      </c>
      <c r="P23" s="7" t="s">
        <v>6776</v>
      </c>
      <c r="Q23" s="7" t="s">
        <v>2701</v>
      </c>
      <c r="R23" s="7" t="s">
        <v>10928</v>
      </c>
      <c r="S23" s="7" t="s">
        <v>11813</v>
      </c>
      <c r="T23" s="7" t="s">
        <v>4842</v>
      </c>
      <c r="U23" s="7" t="s">
        <v>11761</v>
      </c>
      <c r="V23" s="7" t="s">
        <v>11814</v>
      </c>
      <c r="W23" s="7" t="s">
        <v>3175</v>
      </c>
      <c r="X23" s="7" t="s">
        <v>1527</v>
      </c>
      <c r="Y23" s="7" t="s">
        <v>11815</v>
      </c>
      <c r="Z23" s="7" t="s">
        <v>11816</v>
      </c>
      <c r="AA23" s="7" t="s">
        <v>3059</v>
      </c>
      <c r="AB23" s="7" t="s">
        <v>11817</v>
      </c>
      <c r="AC23" s="7" t="s">
        <v>11818</v>
      </c>
      <c r="AD23" s="7" t="s">
        <v>1521</v>
      </c>
      <c r="AE23" s="7" t="s">
        <v>11819</v>
      </c>
      <c r="AF23" s="7" t="s">
        <v>4481</v>
      </c>
      <c r="AG23" s="7" t="s">
        <v>1972</v>
      </c>
      <c r="AH23" s="7" t="s">
        <v>10556</v>
      </c>
      <c r="AI23" s="7"/>
      <c r="AJ23" s="7" t="s">
        <v>11820</v>
      </c>
      <c r="AK23" s="7" t="s">
        <v>6306</v>
      </c>
      <c r="AL23" s="7" t="s">
        <v>11821</v>
      </c>
      <c r="AM23" s="7" t="s">
        <v>11822</v>
      </c>
      <c r="AN23" s="7" t="s">
        <v>11823</v>
      </c>
      <c r="AO23" s="7" t="s">
        <v>5450</v>
      </c>
      <c r="AP23" s="7" t="s">
        <v>4548</v>
      </c>
      <c r="AQ23" s="7" t="s">
        <v>11824</v>
      </c>
      <c r="AR23" s="7" t="s">
        <v>11825</v>
      </c>
      <c r="AS23" s="7" t="s">
        <v>11826</v>
      </c>
    </row>
    <row r="24" spans="1:45" x14ac:dyDescent="0.2">
      <c r="A24" s="8">
        <v>22</v>
      </c>
      <c r="B24" s="7" t="s">
        <v>87</v>
      </c>
      <c r="C24" s="7" t="s">
        <v>6733</v>
      </c>
      <c r="D24" s="7" t="s">
        <v>10861</v>
      </c>
      <c r="E24" s="7"/>
      <c r="F24" s="7" t="s">
        <v>11827</v>
      </c>
      <c r="G24" s="7" t="s">
        <v>3009</v>
      </c>
      <c r="H24" s="7" t="s">
        <v>1492</v>
      </c>
      <c r="I24" s="7" t="s">
        <v>11828</v>
      </c>
      <c r="J24" s="7" t="s">
        <v>10875</v>
      </c>
      <c r="K24" s="7" t="s">
        <v>11829</v>
      </c>
      <c r="L24" s="7" t="s">
        <v>2729</v>
      </c>
      <c r="M24" s="7" t="s">
        <v>2746</v>
      </c>
      <c r="N24" s="7" t="s">
        <v>11830</v>
      </c>
      <c r="O24" s="7" t="s">
        <v>6300</v>
      </c>
      <c r="P24" s="7" t="s">
        <v>2392</v>
      </c>
      <c r="Q24" s="7" t="s">
        <v>11831</v>
      </c>
      <c r="R24" s="7" t="s">
        <v>4756</v>
      </c>
      <c r="S24" s="7" t="s">
        <v>1526</v>
      </c>
      <c r="T24" s="7" t="s">
        <v>3505</v>
      </c>
      <c r="U24" s="7" t="s">
        <v>5158</v>
      </c>
      <c r="V24" s="7" t="s">
        <v>11832</v>
      </c>
      <c r="W24" s="7" t="s">
        <v>11833</v>
      </c>
      <c r="X24" s="7" t="s">
        <v>11834</v>
      </c>
      <c r="Y24" s="7" t="s">
        <v>11835</v>
      </c>
      <c r="Z24" s="7" t="s">
        <v>11836</v>
      </c>
      <c r="AA24" s="7" t="s">
        <v>4847</v>
      </c>
      <c r="AB24" s="7" t="s">
        <v>506</v>
      </c>
      <c r="AC24" s="7" t="s">
        <v>11837</v>
      </c>
      <c r="AD24" s="7" t="s">
        <v>5861</v>
      </c>
      <c r="AE24" s="7" t="s">
        <v>4163</v>
      </c>
      <c r="AF24" s="7" t="s">
        <v>11838</v>
      </c>
      <c r="AG24" s="7" t="s">
        <v>6163</v>
      </c>
      <c r="AH24" s="7" t="s">
        <v>11839</v>
      </c>
      <c r="AI24" s="7" t="s">
        <v>11840</v>
      </c>
      <c r="AJ24" s="7" t="s">
        <v>4225</v>
      </c>
      <c r="AK24" s="7" t="s">
        <v>4896</v>
      </c>
      <c r="AL24" s="7" t="s">
        <v>11841</v>
      </c>
      <c r="AM24" s="7" t="s">
        <v>11842</v>
      </c>
      <c r="AN24" s="7" t="s">
        <v>11843</v>
      </c>
      <c r="AO24" s="7" t="s">
        <v>5864</v>
      </c>
      <c r="AP24" s="7" t="s">
        <v>10531</v>
      </c>
      <c r="AQ24" s="7" t="s">
        <v>11844</v>
      </c>
      <c r="AR24" s="7" t="s">
        <v>5463</v>
      </c>
      <c r="AS24" s="7" t="s">
        <v>2009</v>
      </c>
    </row>
    <row r="25" spans="1:45" x14ac:dyDescent="0.2">
      <c r="A25" s="8">
        <v>23</v>
      </c>
      <c r="B25" s="7" t="s">
        <v>73</v>
      </c>
      <c r="C25" s="7" t="s">
        <v>11845</v>
      </c>
      <c r="D25" s="7" t="s">
        <v>6249</v>
      </c>
      <c r="E25" s="7"/>
      <c r="F25" s="7" t="s">
        <v>11846</v>
      </c>
      <c r="G25" s="7" t="s">
        <v>11847</v>
      </c>
      <c r="H25" s="7" t="s">
        <v>11848</v>
      </c>
      <c r="I25" s="7" t="s">
        <v>745</v>
      </c>
      <c r="J25" s="7" t="s">
        <v>11849</v>
      </c>
      <c r="K25" s="7" t="s">
        <v>634</v>
      </c>
      <c r="L25" s="7" t="s">
        <v>6254</v>
      </c>
      <c r="M25" s="7" t="s">
        <v>11003</v>
      </c>
      <c r="N25" s="7" t="s">
        <v>11850</v>
      </c>
      <c r="O25" s="7" t="s">
        <v>4171</v>
      </c>
      <c r="P25" s="7" t="s">
        <v>10442</v>
      </c>
      <c r="Q25" s="7" t="s">
        <v>6150</v>
      </c>
      <c r="R25" s="7" t="s">
        <v>6301</v>
      </c>
      <c r="S25" s="7" t="s">
        <v>4847</v>
      </c>
      <c r="T25" s="7" t="s">
        <v>79</v>
      </c>
      <c r="U25" s="7" t="s">
        <v>1836</v>
      </c>
      <c r="V25" s="7"/>
      <c r="W25" s="7" t="s">
        <v>11819</v>
      </c>
      <c r="X25" s="7" t="s">
        <v>10931</v>
      </c>
      <c r="Y25" s="7" t="s">
        <v>11851</v>
      </c>
      <c r="Z25" s="7" t="s">
        <v>5216</v>
      </c>
      <c r="AA25" s="7" t="s">
        <v>11852</v>
      </c>
      <c r="AB25" s="7" t="s">
        <v>11853</v>
      </c>
      <c r="AC25" s="7" t="s">
        <v>10527</v>
      </c>
      <c r="AD25" s="7" t="s">
        <v>11854</v>
      </c>
      <c r="AE25" s="7" t="s">
        <v>11855</v>
      </c>
      <c r="AF25" s="7" t="s">
        <v>11414</v>
      </c>
      <c r="AG25" s="7" t="s">
        <v>11049</v>
      </c>
      <c r="AH25" s="7" t="s">
        <v>11856</v>
      </c>
      <c r="AI25" s="7" t="s">
        <v>10544</v>
      </c>
      <c r="AJ25" s="7"/>
      <c r="AK25" s="7" t="s">
        <v>3095</v>
      </c>
      <c r="AL25" s="7" t="s">
        <v>4578</v>
      </c>
      <c r="AM25" s="7" t="s">
        <v>2327</v>
      </c>
      <c r="AN25" s="7" t="s">
        <v>11857</v>
      </c>
      <c r="AO25" s="7" t="s">
        <v>2990</v>
      </c>
      <c r="AP25" s="7" t="s">
        <v>524</v>
      </c>
      <c r="AQ25" s="7" t="s">
        <v>11858</v>
      </c>
      <c r="AR25" s="7" t="s">
        <v>11859</v>
      </c>
      <c r="AS25" s="7" t="s">
        <v>11860</v>
      </c>
    </row>
    <row r="26" spans="1:45" x14ac:dyDescent="0.2">
      <c r="A26" s="8">
        <v>24</v>
      </c>
      <c r="B26" s="7" t="s">
        <v>59</v>
      </c>
      <c r="C26" s="7" t="s">
        <v>635</v>
      </c>
      <c r="D26" s="7"/>
      <c r="E26" s="7"/>
      <c r="F26" s="7" t="s">
        <v>5456</v>
      </c>
      <c r="G26" s="7" t="s">
        <v>11861</v>
      </c>
      <c r="H26" s="7" t="s">
        <v>11862</v>
      </c>
      <c r="I26" s="7" t="s">
        <v>11863</v>
      </c>
      <c r="J26" s="7" t="s">
        <v>11864</v>
      </c>
      <c r="K26" s="7" t="s">
        <v>4856</v>
      </c>
      <c r="L26" s="7" t="s">
        <v>506</v>
      </c>
      <c r="M26" s="7" t="s">
        <v>530</v>
      </c>
      <c r="N26" s="7" t="s">
        <v>6135</v>
      </c>
      <c r="O26" s="7" t="s">
        <v>686</v>
      </c>
      <c r="P26" s="7" t="s">
        <v>53</v>
      </c>
      <c r="Q26" s="7" t="s">
        <v>5476</v>
      </c>
      <c r="R26" s="7" t="s">
        <v>11865</v>
      </c>
      <c r="S26" s="7" t="s">
        <v>11866</v>
      </c>
      <c r="T26" s="7" t="s">
        <v>11483</v>
      </c>
      <c r="U26" s="7" t="s">
        <v>768</v>
      </c>
      <c r="V26" s="7" t="s">
        <v>5834</v>
      </c>
      <c r="W26" s="7" t="s">
        <v>11794</v>
      </c>
      <c r="X26" s="7"/>
      <c r="Y26" s="7" t="s">
        <v>10515</v>
      </c>
      <c r="Z26" s="7" t="s">
        <v>4905</v>
      </c>
      <c r="AA26" s="7" t="s">
        <v>3556</v>
      </c>
      <c r="AB26" s="7" t="s">
        <v>11867</v>
      </c>
      <c r="AC26" s="7" t="s">
        <v>11868</v>
      </c>
      <c r="AD26" s="7" t="s">
        <v>5525</v>
      </c>
      <c r="AE26" s="7" t="s">
        <v>11869</v>
      </c>
      <c r="AF26" s="7" t="s">
        <v>11870</v>
      </c>
      <c r="AG26" s="7" t="s">
        <v>535</v>
      </c>
      <c r="AH26" s="7" t="s">
        <v>11871</v>
      </c>
      <c r="AI26" s="7" t="s">
        <v>5881</v>
      </c>
      <c r="AJ26" s="7"/>
      <c r="AK26" s="7" t="s">
        <v>11872</v>
      </c>
      <c r="AL26" s="7" t="s">
        <v>11511</v>
      </c>
      <c r="AM26" s="7" t="s">
        <v>11873</v>
      </c>
      <c r="AN26" s="7" t="s">
        <v>5223</v>
      </c>
      <c r="AO26" s="7" t="s">
        <v>11874</v>
      </c>
      <c r="AP26" s="7" t="s">
        <v>11875</v>
      </c>
      <c r="AQ26" s="7" t="s">
        <v>10566</v>
      </c>
      <c r="AR26" s="7" t="s">
        <v>11876</v>
      </c>
      <c r="AS26" s="7" t="s">
        <v>6837</v>
      </c>
    </row>
    <row r="27" spans="1:45" x14ac:dyDescent="0.2">
      <c r="A27" s="8">
        <v>25</v>
      </c>
      <c r="B27" s="7" t="s">
        <v>47</v>
      </c>
      <c r="C27" s="7" t="s">
        <v>3400</v>
      </c>
      <c r="D27" s="7"/>
      <c r="E27" s="7"/>
      <c r="F27" s="7"/>
      <c r="G27" s="7"/>
      <c r="H27" s="7"/>
      <c r="I27" s="7"/>
      <c r="J27" s="7"/>
      <c r="K27" s="7" t="s">
        <v>5861</v>
      </c>
      <c r="L27" s="7" t="s">
        <v>11878</v>
      </c>
      <c r="M27" s="7" t="s">
        <v>6303</v>
      </c>
      <c r="N27" s="7" t="s">
        <v>543</v>
      </c>
      <c r="O27" s="7" t="s">
        <v>4176</v>
      </c>
      <c r="P27" s="7" t="s">
        <v>11879</v>
      </c>
      <c r="Q27" s="7" t="s">
        <v>1215</v>
      </c>
      <c r="R27" s="7" t="s">
        <v>11880</v>
      </c>
      <c r="S27" s="7" t="s">
        <v>11881</v>
      </c>
      <c r="T27" s="7" t="s">
        <v>11882</v>
      </c>
      <c r="U27" s="7" t="s">
        <v>11823</v>
      </c>
      <c r="V27" s="7"/>
      <c r="W27" s="7" t="s">
        <v>2713</v>
      </c>
      <c r="X27" s="7" t="s">
        <v>796</v>
      </c>
      <c r="Y27" s="7" t="s">
        <v>11883</v>
      </c>
      <c r="Z27" s="7" t="s">
        <v>510</v>
      </c>
      <c r="AA27" s="7" t="s">
        <v>6326</v>
      </c>
      <c r="AB27" s="7" t="s">
        <v>11884</v>
      </c>
      <c r="AC27" s="7" t="s">
        <v>11885</v>
      </c>
      <c r="AD27" s="7" t="s">
        <v>3158</v>
      </c>
      <c r="AE27" s="7" t="s">
        <v>773</v>
      </c>
      <c r="AF27" s="7" t="s">
        <v>11886</v>
      </c>
      <c r="AG27" s="7" t="s">
        <v>11887</v>
      </c>
      <c r="AH27" s="7" t="s">
        <v>11888</v>
      </c>
      <c r="AI27" s="7" t="s">
        <v>11420</v>
      </c>
      <c r="AJ27" s="7" t="s">
        <v>11889</v>
      </c>
      <c r="AK27" s="7" t="s">
        <v>11890</v>
      </c>
      <c r="AL27" s="7" t="s">
        <v>11891</v>
      </c>
      <c r="AM27" s="7" t="s">
        <v>11892</v>
      </c>
      <c r="AN27" s="7" t="s">
        <v>11893</v>
      </c>
      <c r="AO27" s="7" t="s">
        <v>11894</v>
      </c>
      <c r="AP27" s="7" t="s">
        <v>11895</v>
      </c>
      <c r="AQ27" s="7" t="s">
        <v>5858</v>
      </c>
      <c r="AR27" s="7" t="s">
        <v>11896</v>
      </c>
      <c r="AS27" s="7" t="s">
        <v>11897</v>
      </c>
    </row>
    <row r="28" spans="1:45" x14ac:dyDescent="0.2">
      <c r="A28" s="8">
        <v>26</v>
      </c>
      <c r="B28" s="7" t="s">
        <v>36</v>
      </c>
      <c r="C28" s="7"/>
      <c r="D28" s="7"/>
      <c r="E28" s="7"/>
      <c r="F28" s="7" t="s">
        <v>11898</v>
      </c>
      <c r="G28" s="7" t="s">
        <v>6152</v>
      </c>
      <c r="H28" s="7" t="s">
        <v>11899</v>
      </c>
      <c r="I28" s="7" t="s">
        <v>11900</v>
      </c>
      <c r="J28" s="7" t="s">
        <v>127</v>
      </c>
      <c r="K28" s="7" t="s">
        <v>4491</v>
      </c>
      <c r="L28" s="7" t="s">
        <v>11901</v>
      </c>
      <c r="M28" s="7" t="s">
        <v>11048</v>
      </c>
      <c r="N28" s="7" t="s">
        <v>3483</v>
      </c>
      <c r="O28" s="7" t="s">
        <v>11880</v>
      </c>
      <c r="P28" s="7" t="s">
        <v>11070</v>
      </c>
      <c r="Q28" s="7" t="s">
        <v>11902</v>
      </c>
      <c r="R28" s="7" t="s">
        <v>1175</v>
      </c>
      <c r="S28" s="7" t="s">
        <v>6814</v>
      </c>
      <c r="T28" s="7" t="s">
        <v>11903</v>
      </c>
      <c r="U28" s="7" t="s">
        <v>11904</v>
      </c>
      <c r="V28" s="7" t="s">
        <v>6182</v>
      </c>
      <c r="W28" s="7" t="s">
        <v>2736</v>
      </c>
      <c r="X28" s="7" t="s">
        <v>6816</v>
      </c>
      <c r="Y28" s="7" t="s">
        <v>3608</v>
      </c>
      <c r="Z28" s="7" t="s">
        <v>5883</v>
      </c>
      <c r="AA28" s="7" t="s">
        <v>3137</v>
      </c>
      <c r="AB28" s="7" t="s">
        <v>11905</v>
      </c>
      <c r="AC28" s="7" t="s">
        <v>11906</v>
      </c>
      <c r="AD28" s="7" t="s">
        <v>3586</v>
      </c>
      <c r="AE28" s="7" t="s">
        <v>5842</v>
      </c>
      <c r="AF28" s="7" t="s">
        <v>11907</v>
      </c>
      <c r="AG28" s="7" t="s">
        <v>11908</v>
      </c>
      <c r="AH28" s="7" t="s">
        <v>11909</v>
      </c>
      <c r="AI28" s="7" t="s">
        <v>11876</v>
      </c>
      <c r="AJ28" s="7" t="s">
        <v>11910</v>
      </c>
      <c r="AK28" s="7" t="s">
        <v>11911</v>
      </c>
      <c r="AL28" s="7" t="s">
        <v>11912</v>
      </c>
      <c r="AM28" s="7" t="s">
        <v>11913</v>
      </c>
      <c r="AN28" s="7" t="s">
        <v>11914</v>
      </c>
      <c r="AO28" s="7" t="s">
        <v>11915</v>
      </c>
      <c r="AP28" s="7" t="s">
        <v>11916</v>
      </c>
      <c r="AQ28" s="7" t="s">
        <v>11917</v>
      </c>
      <c r="AR28" s="7" t="s">
        <v>11918</v>
      </c>
      <c r="AS28" s="7" t="s">
        <v>5535</v>
      </c>
    </row>
    <row r="29" spans="1:45" x14ac:dyDescent="0.2">
      <c r="A29" s="8">
        <v>27</v>
      </c>
      <c r="B29" s="7" t="s">
        <v>23</v>
      </c>
      <c r="C29" s="7" t="s">
        <v>11919</v>
      </c>
      <c r="D29" s="7"/>
      <c r="E29" s="7"/>
      <c r="F29" s="7" t="s">
        <v>2734</v>
      </c>
      <c r="G29" s="7" t="s">
        <v>11920</v>
      </c>
      <c r="H29" s="7" t="s">
        <v>6336</v>
      </c>
      <c r="I29" s="7" t="s">
        <v>4259</v>
      </c>
      <c r="J29" s="7" t="s">
        <v>10503</v>
      </c>
      <c r="K29" s="7" t="s">
        <v>40</v>
      </c>
      <c r="L29" s="7" t="s">
        <v>6852</v>
      </c>
      <c r="M29" s="7" t="s">
        <v>6129</v>
      </c>
      <c r="N29" s="7" t="s">
        <v>622</v>
      </c>
      <c r="O29" s="7" t="s">
        <v>6182</v>
      </c>
      <c r="P29" s="7" t="s">
        <v>11921</v>
      </c>
      <c r="Q29" s="7" t="s">
        <v>6338</v>
      </c>
      <c r="R29" s="7" t="s">
        <v>6290</v>
      </c>
      <c r="S29" s="7" t="s">
        <v>11922</v>
      </c>
      <c r="T29" s="7" t="s">
        <v>11906</v>
      </c>
      <c r="U29" s="7" t="s">
        <v>11923</v>
      </c>
      <c r="V29" s="7"/>
      <c r="W29" s="7" t="s">
        <v>1276</v>
      </c>
      <c r="X29" s="7" t="s">
        <v>4924</v>
      </c>
      <c r="Y29" s="7" t="s">
        <v>11924</v>
      </c>
      <c r="Z29" s="7" t="s">
        <v>11925</v>
      </c>
      <c r="AA29" s="7" t="s">
        <v>526</v>
      </c>
      <c r="AB29" s="7" t="s">
        <v>6835</v>
      </c>
      <c r="AC29" s="7" t="s">
        <v>1506</v>
      </c>
      <c r="AD29" s="7" t="s">
        <v>11926</v>
      </c>
      <c r="AE29" s="7" t="s">
        <v>11927</v>
      </c>
      <c r="AF29" s="7" t="s">
        <v>11928</v>
      </c>
      <c r="AG29" s="7" t="s">
        <v>2741</v>
      </c>
      <c r="AH29" s="7" t="s">
        <v>11929</v>
      </c>
      <c r="AI29" s="7"/>
      <c r="AJ29" s="7"/>
      <c r="AK29" s="7" t="s">
        <v>756</v>
      </c>
      <c r="AL29" s="7" t="s">
        <v>11930</v>
      </c>
      <c r="AM29" s="7" t="s">
        <v>11931</v>
      </c>
      <c r="AN29" s="7" t="s">
        <v>4257</v>
      </c>
      <c r="AO29" s="7" t="s">
        <v>11932</v>
      </c>
      <c r="AP29" s="7" t="s">
        <v>11933</v>
      </c>
      <c r="AQ29" s="7" t="s">
        <v>1509</v>
      </c>
      <c r="AR29" s="7" t="s">
        <v>11934</v>
      </c>
      <c r="AS29" s="7" t="s">
        <v>11935</v>
      </c>
    </row>
    <row r="31" spans="1:45" x14ac:dyDescent="0.2">
      <c r="B31" s="24" t="s">
        <v>315</v>
      </c>
      <c r="C31" s="24" t="s">
        <v>0</v>
      </c>
      <c r="D31" s="24" t="s">
        <v>13734</v>
      </c>
      <c r="E31" s="24" t="s">
        <v>13735</v>
      </c>
      <c r="F31" s="24" t="s">
        <v>11</v>
      </c>
      <c r="G31" s="24" t="s">
        <v>13727</v>
      </c>
      <c r="H31" s="24" t="s">
        <v>13737</v>
      </c>
      <c r="I31" s="24" t="s">
        <v>13724</v>
      </c>
      <c r="J31" s="24" t="s">
        <v>5</v>
      </c>
      <c r="K31" s="24" t="s">
        <v>13725</v>
      </c>
      <c r="L31" s="24" t="s">
        <v>13726</v>
      </c>
      <c r="M31" s="24" t="s">
        <v>13729</v>
      </c>
      <c r="N31" s="24" t="s">
        <v>12</v>
      </c>
      <c r="O31" s="24" t="s">
        <v>13730</v>
      </c>
      <c r="P31" s="24" t="s">
        <v>13731</v>
      </c>
      <c r="Q31" s="24" t="s">
        <v>6</v>
      </c>
      <c r="T31" s="24" t="s">
        <v>315</v>
      </c>
      <c r="U31" s="24" t="s">
        <v>0</v>
      </c>
      <c r="V31" s="24" t="s">
        <v>13734</v>
      </c>
      <c r="W31" s="24" t="s">
        <v>13735</v>
      </c>
      <c r="X31" s="24" t="s">
        <v>11</v>
      </c>
      <c r="Y31" s="24" t="s">
        <v>13727</v>
      </c>
      <c r="Z31" s="24" t="s">
        <v>13737</v>
      </c>
      <c r="AA31" s="24" t="s">
        <v>13724</v>
      </c>
      <c r="AB31" s="24" t="s">
        <v>5</v>
      </c>
      <c r="AC31" s="24" t="s">
        <v>13725</v>
      </c>
      <c r="AD31" s="24" t="s">
        <v>13726</v>
      </c>
      <c r="AE31" s="24" t="s">
        <v>13729</v>
      </c>
      <c r="AF31" s="24" t="s">
        <v>12</v>
      </c>
      <c r="AG31" s="24" t="s">
        <v>13730</v>
      </c>
      <c r="AH31" s="24" t="s">
        <v>13731</v>
      </c>
      <c r="AI31" s="24" t="s">
        <v>6</v>
      </c>
      <c r="AK31" s="17" t="s">
        <v>13700</v>
      </c>
      <c r="AL31" s="34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>
        <f>IF(ABS((C2-PM_Schedule!C2)*1440)&gt;100, " ",(C2-PM_Schedule!C2)*1440)</f>
        <v>0.81666666666674104</v>
      </c>
      <c r="D32" s="20">
        <f>IF(ABS((F2-PM_Schedule!D2)*1440)&gt;100, " ", (F2-PM_Schedule!D2)*1440)</f>
        <v>-1.0500000000000043</v>
      </c>
      <c r="E32" s="20">
        <f>IF(ABS((J2-PM_Schedule!E2)*1440)&gt;100, " ", (J2-PM_Schedule!E2)*1440)</f>
        <v>-1.2500000000000355</v>
      </c>
      <c r="F32" s="20">
        <f>IF(ABS((K2-PM_Schedule!F2)*1440)&gt;100, " ", (K2-PM_Schedule!F2)*1440)</f>
        <v>-3.4499999999998998</v>
      </c>
      <c r="G32" s="20">
        <f>IF(ABS((L2-PM_Schedule!G2)*1440)&gt;100, " ", (L2-PM_Schedule!G2)*1440)</f>
        <v>2.1166666666667844</v>
      </c>
      <c r="H32" s="20">
        <f>IF(ABS((O2-PM_Schedule!H2)*1440)&gt;100, " ", (O2-PM_Schedule!H2)*1440)</f>
        <v>3.0499999999999972</v>
      </c>
      <c r="I32" s="20">
        <f>IF(ABS((S2-PM_Schedule!I2)*1440)&gt;100, " ", (S2-PM_Schedule!I2)*1440)</f>
        <v>2.4666666666666792</v>
      </c>
      <c r="J32" s="20">
        <f>IF(ABS((W2-PM_Schedule!J2)*1440)&gt;100, " ", (W2-PM_Schedule!J2)*1440)</f>
        <v>2.4666666666666792</v>
      </c>
      <c r="K32" s="20">
        <f>IF(ABS((AB2-PM_Schedule!K2)*1440)&gt;100, " ", (AB2-PM_Schedule!K2)*1440)</f>
        <v>4.4333333333332803</v>
      </c>
      <c r="L32" s="20">
        <f>IF(ABS((AF2-PM_Schedule!L2)*1440)&gt;100, " ", (AF2-PM_Schedule!L2)*1440)</f>
        <v>1.6333333333333222</v>
      </c>
      <c r="M32" s="20">
        <f>IF(ABS((AI2-PM_Schedule!M2)*1440)&gt;100, " ", (AI2-PM_Schedule!M2)*1440)</f>
        <v>1.0833333333332362</v>
      </c>
      <c r="N32" s="20">
        <f>IF(ABS((AJ2-PM_Schedule!N2)*1440)&gt;100, " ", (AJ2-PM_Schedule!N2)*1440)</f>
        <v>1.6333333333333222</v>
      </c>
      <c r="O32" s="20">
        <f>IF(ABS((AL2-PM_Schedule!O2)*1440)&gt;100, " ", (AL2-PM_Schedule!O2)*1440)</f>
        <v>1.5666666666666984</v>
      </c>
      <c r="P32" s="20">
        <f>IF(ABS((AO2-PM_Schedule!P2)*1440)&gt;100, " ", (AO2-PM_Schedule!P2)*1440)</f>
        <v>-0.44999999999991047</v>
      </c>
      <c r="Q32" s="20">
        <f>IF(ABS((AS2-PM_Schedule!Q2)*1440)&gt;100, " ", (AS2-PM_Schedule!Q2)*1440)</f>
        <v>0.31666666666666288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105.49999999999986</v>
      </c>
      <c r="AL32" s="18">
        <f>IF(AK32 = " "," ",AK32/PM_Schedule!R2)</f>
        <v>0.9952830188679237</v>
      </c>
      <c r="AM32" s="18" cm="1">
        <f t="array" ref="AM32">_xlfn.IFS(ABS((W2-C2)*1440)&gt;500, " ",(W2-C2)*1440 = 0, " ", (W2-C2)*1440 &lt;&gt;0, (W2-C2)*1440)</f>
        <v>52.64999999999992</v>
      </c>
      <c r="AN32" s="18">
        <f>IF(AM32 = " "," ",AM32/PM_Schedule!S2)</f>
        <v>1.0323529411764694</v>
      </c>
      <c r="AO32" s="18" cm="1">
        <f t="array" ref="AO32">_xlfn.IFS(ABS((AS2-W2)*1440)&gt;500, " ",(AS2-W2)*1440 = 0, " ", (AS2-W2)*1440 &lt;&gt;0, (AS2-W2)*1440)</f>
        <v>52.849999999999952</v>
      </c>
      <c r="AP32" s="18">
        <f>IF(AO32 = " "," ",AO32/PM_Schedule!T2)</f>
        <v>0.9609090909090906</v>
      </c>
    </row>
    <row r="33" spans="1:42" x14ac:dyDescent="0.2">
      <c r="A33">
        <v>1</v>
      </c>
      <c r="B33">
        <v>514</v>
      </c>
      <c r="C33" s="20">
        <f>IF(ABS((C3-PM_Schedule!C3)*1440)&gt;100, " ",(C3-PM_Schedule!C3)*1440)</f>
        <v>0.76666666666673322</v>
      </c>
      <c r="D33" s="20">
        <f>IF(ABS((F3-PM_Schedule!D3)*1440)&gt;100, " ", (F3-PM_Schedule!D3)*1440)</f>
        <v>0.11666666666663161</v>
      </c>
      <c r="E33" s="20">
        <f>IF(ABS((J3-PM_Schedule!E3)*1440)&gt;100, " ", (J3-PM_Schedule!E3)*1440)</f>
        <v>8.3333333333239779E-2</v>
      </c>
      <c r="F33" s="20">
        <f>IF(ABS((K3-PM_Schedule!F3)*1440)&gt;100, " ", (K3-PM_Schedule!F3)*1440)</f>
        <v>-3.36666666666666</v>
      </c>
      <c r="G33" s="20">
        <f>IF(ABS((L3-PM_Schedule!G3)*1440)&gt;100, " ", (L3-PM_Schedule!G3)*1440)</f>
        <v>-1.5666666666666984</v>
      </c>
      <c r="H33" s="20">
        <f>IF(ABS((O3-PM_Schedule!H3)*1440)&gt;100, " ", (O3-PM_Schedule!H3)*1440)</f>
        <v>-2.5500000000000789</v>
      </c>
      <c r="I33" s="20">
        <f>IF(ABS((S3-PM_Schedule!I3)*1440)&gt;100, " ", (S3-PM_Schedule!I3)*1440)</f>
        <v>-4.4999999999999041</v>
      </c>
      <c r="J33" s="20">
        <f>IF(ABS((W3-PM_Schedule!J3)*1440)&gt;100, " ", (W3-PM_Schedule!J3)*1440)</f>
        <v>-2.9333333333332057</v>
      </c>
      <c r="K33" s="20">
        <f>IF(ABS((AB3-PM_Schedule!K3)*1440)&gt;100, " ", (AB3-PM_Schedule!K3)*1440)</f>
        <v>-0.48333333333330231</v>
      </c>
      <c r="L33" s="20">
        <f>IF(ABS((AF3-PM_Schedule!L3)*1440)&gt;100, " ", (AF3-PM_Schedule!L3)*1440)</f>
        <v>-2.8999999999999737</v>
      </c>
      <c r="M33" s="20">
        <f>IF(ABS((AI3-PM_Schedule!M3)*1440)&gt;100, " ", (AI3-PM_Schedule!M3)*1440)</f>
        <v>-3.3333333333332682</v>
      </c>
      <c r="N33" s="20">
        <f>IF(ABS((AJ3-PM_Schedule!N3)*1440)&gt;100, " ", (AJ3-PM_Schedule!N3)*1440)</f>
        <v>-2.4499999999999034</v>
      </c>
      <c r="O33" s="20">
        <f>IF(ABS((AL3-PM_Schedule!O3)*1440)&gt;100, " ", (AL3-PM_Schedule!O3)*1440)</f>
        <v>-3.4333333333332838</v>
      </c>
      <c r="P33" s="20">
        <f>IF(ABS((AO3-PM_Schedule!P3)*1440)&gt;100, " ", (AO3-PM_Schedule!P3)*1440)</f>
        <v>-6.3500000000000334</v>
      </c>
      <c r="Q33" s="20">
        <f>IF(ABS((AS3-PM_Schedule!Q3)*1440)&gt;100, " ", (AS3-PM_Schedule!Q3)*1440)</f>
        <v>-5.3833333333334288</v>
      </c>
      <c r="S33">
        <v>1</v>
      </c>
      <c r="T33">
        <v>514</v>
      </c>
      <c r="U33" s="20" cm="1">
        <f t="array" ref="U33">_xlfn.IFS(ABS((C3-C2)*1440)&gt;100," ",((C3-C2)*1440)=0," ",(C3-C2)&lt;&gt;0,(C3-C2)/PM_Headways!C3)</f>
        <v>0.99642857142857089</v>
      </c>
      <c r="V33" s="20" cm="1">
        <f t="array" ref="V33">_xlfn.IFS(ABS((F3-F2)*1440)&gt;100, " ", (F3-F2)*1440=0," ",(F3-F2)*1440&lt;&gt;0,(F3-F2)/PM_Headways!D3)</f>
        <v>1.0833333333333315</v>
      </c>
      <c r="W33" s="20" cm="1">
        <f t="array" ref="W33">_xlfn.IFS(ABS((J3-J2)*1440)&gt;100, " ",  (J3-J2)*1440=0," ",(J3-J2)*1440&lt;&gt;0,(J3-J2)/PM_Headways!E3)</f>
        <v>1.0952380952380902</v>
      </c>
      <c r="X33" s="20" cm="1">
        <f t="array" ref="X33">_xlfn.IFS(ABS((K3-K2)*1440)&gt;100, " ",  (K3-K2)*1440=0," ",(K3-K2)*1440&lt;&gt;0,(K3-K2)/PM_Headways!F3)</f>
        <v>1.0059523809523743</v>
      </c>
      <c r="Y33" s="20" cm="1">
        <f t="array" ref="Y33">_xlfn.IFS(ABS((L3-L2)*1440)&gt;100, " ",  (L3-L2)*1440=0," ",(L3-L2)*1440&lt;&gt;0,(L3-L2)/PM_Headways!G3)</f>
        <v>0.73690476190475329</v>
      </c>
      <c r="Z33" s="20" cm="1">
        <f t="array" ref="Z33">_xlfn.IFS(ABS((O3-O2)*1440)&gt;100, " ", (O3-O2)*1440=0," ",(O3-O2)*1440&lt;&gt;0,(O3-O2)/PM_Headways!H3)</f>
        <v>0.61379310344827143</v>
      </c>
      <c r="AA33" s="20" cm="1">
        <f t="array" ref="AA33">_xlfn.IFS(ABS((S3-S2)*1440)&gt;100," ",(S3-S2)*1440=0," ",(S3-S2)*1440&lt;&gt;0,(S3-S2)/PM_Headways!I3)</f>
        <v>0.53555555555555945</v>
      </c>
      <c r="AB33" s="20" cm="1">
        <f t="array" ref="AB33">_xlfn.IFS(ABS((W3-W2)*1440)&gt;100, " ", (W3-W2)*1440=0, " ",(W3-W2)*1440&lt;&gt;0,(W3-W2)/PM_Headways!J3)</f>
        <v>0.64000000000000634</v>
      </c>
      <c r="AC33" s="20" cm="1">
        <f t="array" ref="AC33">_xlfn.IFS(ABS((AB3-AB2)*1440)&gt;100, " ", (AB3-AB2)*1440=0, " ", (AB3-AB2)*1440&lt;&gt;0,(AB3-AB2)/PM_Headways!K3)</f>
        <v>0.67222222222222672</v>
      </c>
      <c r="AD33" s="20" cm="1">
        <f t="array" ref="AD33">_xlfn.IFS(ABS((AF3-AF2)*1440)&gt;100, " ", (AF3-AF2)*1440=0, " ", (AF3-AF2)*1440&lt;&gt;0,(AF3-AF2)/PM_Headways!L3)</f>
        <v>0.68735632183908024</v>
      </c>
      <c r="AE33" s="20" cm="1">
        <f t="array" ref="AE33">_xlfn.IFS(ABS((AI3-AI2)*1440)&gt;100, " ", (AI3-AI2)*1440=0," ", (AI3-AI2)*1440&lt;&gt;0,(AI3-AI2)/PM_Headways!M3)</f>
        <v>0.70555555555556537</v>
      </c>
      <c r="AF33" s="20" cm="1">
        <f t="array" ref="AF33">_xlfn.IFS(ABS((AJ3-AJ2)*1440)&gt;100, " ", (AJ3-AJ2)*1440=0," ", (AJ3-AJ2)*1440&lt;&gt;0,(AJ3-AJ2)/PM_Headways!N3)</f>
        <v>0.70833333333334003</v>
      </c>
      <c r="AG33" s="20" cm="1">
        <f t="array" ref="AG33">_xlfn.IFS(ABS((AL3-AL2)*1440)&gt;100, " ", (AL3-AL2)*1440=0," ", (AL3-AL2)*1440&lt;&gt;0,(AL3-AL2)/PM_Headways!O3)</f>
        <v>0.6428571428571429</v>
      </c>
      <c r="AH33" s="20" cm="1">
        <f t="array" ref="AH33">_xlfn.IFS(ABS((AO3-AO2)*1440)&gt;100, " ", (AO3-AO2)*1440=0," ", (AO3-AO2)*1440&lt;&gt;0,(AO3-AO2)/PM_Headways!P3)</f>
        <v>0.60666666666665703</v>
      </c>
      <c r="AI33" s="20" cm="1">
        <f t="array" ref="AI33">_xlfn.IFS(ABS((AS3-AS2)*1440)&gt;100, " ", (AS3-AS2)*1440=0," ", (AS3-AS2)*1440&lt;&gt;0,(AS3-AS2)/PM_Headways!Q3)</f>
        <v>0.59285714285713953</v>
      </c>
      <c r="AK33" s="18" cm="1">
        <f t="array" ref="AK33">_xlfn.IFS(ABS((AS3-C3)*1440)&gt;500, " ",(AS3-C3)*1440 = 0, " ", (AS3-C3)*1440 &lt;&gt;0, (AS3-C3)*1440)</f>
        <v>99.849999999999937</v>
      </c>
      <c r="AL33" s="18">
        <f>IF(AK33 = " "," ",AK33/PM_Schedule!R3)</f>
        <v>0.94198113207547018</v>
      </c>
      <c r="AM33" s="18" cm="1">
        <f t="array" ref="AM33">_xlfn.IFS(ABS((W3-C3)*1440)&gt;500, " ",(W3-C3)*1440 = 0, " ", (W3-C3)*1440 &lt;&gt;0, (W3-C3)*1440)</f>
        <v>48.30000000000004</v>
      </c>
      <c r="AN33" s="18">
        <f>IF(AM33 = " "," ",AM33/PM_Schedule!S3)</f>
        <v>0.9288461538461551</v>
      </c>
      <c r="AO33" s="18" cm="1">
        <f t="array" ref="AO33">_xlfn.IFS(ABS((AS3-W3)*1440)&gt;500, " ",(AS3-W3)*1440 = 0, " ", (AS3-W3)*1440 &lt;&gt;0, (AS3-W3)*1440)</f>
        <v>51.549999999999905</v>
      </c>
      <c r="AP33" s="18">
        <f>IF(AO33 = " "," ",AO33/PM_Schedule!T3)</f>
        <v>0.95462962962962561</v>
      </c>
    </row>
    <row r="34" spans="1:42" x14ac:dyDescent="0.2">
      <c r="A34">
        <v>2</v>
      </c>
      <c r="B34">
        <v>515</v>
      </c>
      <c r="C34" s="20">
        <f>IF(ABS((C4-PM_Schedule!C4)*1440)&gt;100, " ",(C4-PM_Schedule!C4)*1440)</f>
        <v>-3.3666666666668199</v>
      </c>
      <c r="D34" s="20">
        <f>IF(ABS((F4-PM_Schedule!D4)*1440)&gt;100, " ", (F4-PM_Schedule!D4)*1440)</f>
        <v>-4.6166666666666956</v>
      </c>
      <c r="E34" s="20">
        <f>IF(ABS((J4-PM_Schedule!E4)*1440)&gt;100, " ", (J4-PM_Schedule!E4)*1440)</f>
        <v>-6.2000000000000099</v>
      </c>
      <c r="F34" s="20">
        <f>IF(ABS((K4-PM_Schedule!F4)*1440)&gt;100, " ", (K4-PM_Schedule!F4)*1440)</f>
        <v>-9.4500000000000384</v>
      </c>
      <c r="G34" s="20">
        <f>IF(ABS((L4-PM_Schedule!G4)*1440)&gt;100, " ", (L4-PM_Schedule!G4)*1440)</f>
        <v>-8.5333333333332817</v>
      </c>
      <c r="H34" s="20">
        <f>IF(ABS((O4-PM_Schedule!H4)*1440)&gt;100, " ", (O4-PM_Schedule!H4)*1440)</f>
        <v>-8.2500000000000107</v>
      </c>
      <c r="I34" s="20">
        <f>IF(ABS((S4-PM_Schedule!I4)*1440)&gt;100, " ", (S4-PM_Schedule!I4)*1440)</f>
        <v>-9.550000000000054</v>
      </c>
      <c r="J34" s="20">
        <f>IF(ABS((W4-PM_Schedule!J4)*1440)&gt;100, " ", (W4-PM_Schedule!J4)*1440)</f>
        <v>-9.6666666666666856</v>
      </c>
      <c r="K34" s="20">
        <f>IF(ABS((AB4-PM_Schedule!K4)*1440)&gt;100, " ", (AB4-PM_Schedule!K4)*1440)</f>
        <v>-6.5666666666666806</v>
      </c>
      <c r="L34" s="20">
        <f>IF(ABS((AF4-PM_Schedule!L4)*1440)&gt;100, " ", (AF4-PM_Schedule!L4)*1440)</f>
        <v>-9.4500000000000384</v>
      </c>
      <c r="M34" s="20">
        <f>IF(ABS((AI4-PM_Schedule!M4)*1440)&gt;100, " ", (AI4-PM_Schedule!M4)*1440)</f>
        <v>-9.3500000000000227</v>
      </c>
      <c r="N34" s="20">
        <f>IF(ABS((AJ4-PM_Schedule!N4)*1440)&gt;100, " ", (AJ4-PM_Schedule!N4)*1440)</f>
        <v>-9.4833333333332703</v>
      </c>
      <c r="O34" s="20">
        <f>IF(ABS((AL4-PM_Schedule!O4)*1440)&gt;100, " ", (AL4-PM_Schedule!O4)*1440)</f>
        <v>-10.416666666666803</v>
      </c>
      <c r="P34" s="20">
        <f>IF(ABS((AO4-PM_Schedule!P4)*1440)&gt;100, " ", (AO4-PM_Schedule!P4)*1440)</f>
        <v>-12.300000000000004</v>
      </c>
      <c r="Q34" s="20">
        <f>IF(ABS((AS4-PM_Schedule!Q4)*1440)&gt;100, " ", (AS4-PM_Schedule!Q4)*1440)</f>
        <v>-13.166666666666753</v>
      </c>
      <c r="S34">
        <v>2</v>
      </c>
      <c r="T34">
        <v>515</v>
      </c>
      <c r="U34" s="20" cm="1">
        <f t="array" ref="U34">_xlfn.IFS(ABS((C4-C3)*1440)&gt;100," ",((C4-C3)*1440)=0," ",(C4-C3)&lt;&gt;0,(C4-C3)/PM_Headways!C4)</f>
        <v>0.65555555555554057</v>
      </c>
      <c r="V34" s="20" cm="1">
        <f t="array" ref="V34">_xlfn.IFS(ABS((F4-F3)*1440)&gt;100, " ", (F4-F3)*1440=0," ",(F4-F3)*1440&lt;&gt;0,(F4-F3)/PM_Headways!D4)</f>
        <v>0.60555555555555995</v>
      </c>
      <c r="W34" s="20" cm="1">
        <f t="array" ref="W34">_xlfn.IFS(ABS((J4-J3)*1440)&gt;100, " ",  (J4-J3)*1440=0," ",(J4-J3)*1440&lt;&gt;0,(J4-J3)/PM_Headways!E4)</f>
        <v>0.47638888888889397</v>
      </c>
      <c r="X34" s="20" cm="1">
        <f t="array" ref="X34">_xlfn.IFS(ABS((K4-K3)*1440)&gt;100, " ",  (K4-K3)*1440=0," ",(K4-K3)*1440&lt;&gt;0,(K4-K3)/PM_Headways!F4)</f>
        <v>0.49305555555555003</v>
      </c>
      <c r="Y34" s="20" cm="1">
        <f t="array" ref="Y34">_xlfn.IFS(ABS((L4-L3)*1440)&gt;100, " ",  (L4-L3)*1440=0," ",(L4-L3)*1440&lt;&gt;0,(L4-L3)/PM_Headways!G4)</f>
        <v>0.41944444444444934</v>
      </c>
      <c r="Z34" s="20" cm="1">
        <f t="array" ref="Z34">_xlfn.IFS(ABS((O4-O3)*1440)&gt;100, " ", (O4-O3)*1440=0," ",(O4-O3)*1440&lt;&gt;0,(O4-O3)/PM_Headways!H4)</f>
        <v>0.50434782608696416</v>
      </c>
      <c r="AA34" s="20" cm="1">
        <f t="array" ref="AA34">_xlfn.IFS(ABS((S4-S3)*1440)&gt;100," ",(S4-S3)*1440=0," ",(S4-S3)*1440&lt;&gt;0,(S4-S3)/PM_Headways!I4)</f>
        <v>0.54090909090908235</v>
      </c>
      <c r="AB34" s="20" cm="1">
        <f t="array" ref="AB34">_xlfn.IFS(ABS((W4-W3)*1440)&gt;100, " ", (W4-W3)*1440=0, " ",(W4-W3)*1440&lt;&gt;0,(W4-W3)/PM_Headways!J4)</f>
        <v>0.38787878787878127</v>
      </c>
      <c r="AC34" s="20" cm="1">
        <f t="array" ref="AC34">_xlfn.IFS(ABS((AB4-AB3)*1440)&gt;100, " ", (AB4-AB3)*1440=0, " ", (AB4-AB3)*1440&lt;&gt;0,(AB4-AB3)/PM_Headways!K4)</f>
        <v>0.44696969696969896</v>
      </c>
      <c r="AD34" s="20" cm="1">
        <f t="array" ref="AD34">_xlfn.IFS(ABS((AF4-AF3)*1440)&gt;100, " ", (AF4-AF3)*1440=0, " ", (AF4-AF3)*1440&lt;&gt;0,(AF4-AF3)/PM_Headways!L4)</f>
        <v>0.43043478260869195</v>
      </c>
      <c r="AE34" s="20" cm="1">
        <f t="array" ref="AE34">_xlfn.IFS(ABS((AI4-AI3)*1440)&gt;100, " ", (AI4-AI3)*1440=0," ", (AI4-AI3)*1440&lt;&gt;0,(AI4-AI3)/PM_Headways!M4)</f>
        <v>0.45303030303029312</v>
      </c>
      <c r="AF34" s="20" cm="1">
        <f t="array" ref="AF34">_xlfn.IFS(ABS((AJ4-AJ3)*1440)&gt;100, " ", (AJ4-AJ3)*1440=0," ", (AJ4-AJ3)*1440&lt;&gt;0,(AJ4-AJ3)/PM_Headways!N4)</f>
        <v>0.41388888888888398</v>
      </c>
      <c r="AG34" s="20" cm="1">
        <f t="array" ref="AG34">_xlfn.IFS(ABS((AL4-AL3)*1440)&gt;100, " ", (AL4-AL3)*1440=0," ", (AL4-AL3)*1440&lt;&gt;0,(AL4-AL3)/PM_Headways!O4)</f>
        <v>0.41805555555554574</v>
      </c>
      <c r="AH34" s="20" cm="1">
        <f t="array" ref="AH34">_xlfn.IFS(ABS((AO4-AO3)*1440)&gt;100, " ", (AO4-AO3)*1440=0," ", (AO4-AO3)*1440&lt;&gt;0,(AO4-AO3)/PM_Headways!P4)</f>
        <v>0.45909090909091765</v>
      </c>
      <c r="AI34" s="20" cm="1">
        <f t="array" ref="AI34">_xlfn.IFS(ABS((AS4-AS3)*1440)&gt;100, " ", (AS4-AS3)*1440=0," ", (AS4-AS3)*1440&lt;&gt;0,(AS4-AS3)/PM_Headways!Q4)</f>
        <v>0.35138888888888731</v>
      </c>
      <c r="AK34" s="18" cm="1">
        <f t="array" ref="AK34">_xlfn.IFS(ABS((AS4-C4)*1440)&gt;500, " ",(AS4-C4)*1440 = 0, " ", (AS4-C4)*1440 &lt;&gt;0, (AS4-C4)*1440)</f>
        <v>96.200000000000017</v>
      </c>
      <c r="AL34" s="18">
        <f>IF(AK34 = " "," ",AK34/PM_Schedule!R4)</f>
        <v>0.90754716981132144</v>
      </c>
      <c r="AM34" s="18" cm="1">
        <f t="array" ref="AM34">_xlfn.IFS(ABS((W4-C4)*1440)&gt;500, " ",(W4-C4)*1440 = 0, " ", (W4-C4)*1440 &lt;&gt;0, (W4-C4)*1440)</f>
        <v>44.700000000000117</v>
      </c>
      <c r="AN34" s="18">
        <f>IF(AM34 = " "," ",AM34/PM_Schedule!S4)</f>
        <v>0.87647058823529678</v>
      </c>
      <c r="AO34" s="18" cm="1">
        <f t="array" ref="AO34">_xlfn.IFS(ABS((AS4-W4)*1440)&gt;500, " ",(AS4-W4)*1440 = 0, " ", (AS4-W4)*1440 &lt;&gt;0, (AS4-W4)*1440)</f>
        <v>51.499999999999901</v>
      </c>
      <c r="AP34" s="18">
        <f>IF(AO34 = " "," ",AO34/PM_Schedule!T4)</f>
        <v>0.93636363636363518</v>
      </c>
    </row>
    <row r="35" spans="1:42" x14ac:dyDescent="0.2">
      <c r="A35">
        <v>3</v>
      </c>
      <c r="B35">
        <v>519</v>
      </c>
      <c r="C35" s="20">
        <f>IF(ABS((C5-PM_Schedule!C5)*1440)&gt;100, " ",(C5-PM_Schedule!C5)*1440)</f>
        <v>-3.2500000000000284</v>
      </c>
      <c r="D35" s="20">
        <f>IF(ABS((F5-PM_Schedule!D5)*1440)&gt;100, " ", (F5-PM_Schedule!D5)*1440)</f>
        <v>-4.1333333333333933</v>
      </c>
      <c r="E35" s="20">
        <f>IF(ABS((J5-PM_Schedule!E5)*1440)&gt;100, " ", (J5-PM_Schedule!E5)*1440)</f>
        <v>-4.4166666666666643</v>
      </c>
      <c r="F35" s="20">
        <f>IF(ABS((K5-PM_Schedule!F5)*1440)&gt;100, " ", (K5-PM_Schedule!F5)*1440)</f>
        <v>-6.450000000000049</v>
      </c>
      <c r="G35" s="20">
        <f>IF(ABS((L5-PM_Schedule!G5)*1440)&gt;100, " ", (L5-PM_Schedule!G5)*1440)</f>
        <v>-6.6333333333333044</v>
      </c>
      <c r="H35" s="20">
        <f>IF(ABS((O5-PM_Schedule!H5)*1440)&gt;100, " ", (O5-PM_Schedule!H5)*1440)</f>
        <v>-6.1500000000000021</v>
      </c>
      <c r="I35" s="20">
        <f>IF(ABS((S5-PM_Schedule!I5)*1440)&gt;100, " ", (S5-PM_Schedule!I5)*1440)</f>
        <v>-6.433333333333433</v>
      </c>
      <c r="J35" s="20">
        <f>IF(ABS((W5-PM_Schedule!J5)*1440)&gt;100, " ", (W5-PM_Schedule!J5)*1440)</f>
        <v>-6.9666666666667432</v>
      </c>
      <c r="K35" s="20">
        <f>IF(ABS((AB5-PM_Schedule!K5)*1440)&gt;100, " ", (AB5-PM_Schedule!K5)*1440)</f>
        <v>-3.8999999999999702</v>
      </c>
      <c r="L35" s="20">
        <f>IF(ABS((AF5-PM_Schedule!L5)*1440)&gt;100, " ", (AF5-PM_Schedule!L5)*1440)</f>
        <v>-6.1500000000000021</v>
      </c>
      <c r="M35" s="20">
        <f>IF(ABS((AI5-PM_Schedule!M5)*1440)&gt;100, " ", (AI5-PM_Schedule!M5)*1440)</f>
        <v>-6.4333333333332732</v>
      </c>
      <c r="N35" s="20">
        <f>IF(ABS((AJ5-PM_Schedule!N5)*1440)&gt;100, " ", (AJ5-PM_Schedule!N5)*1440)</f>
        <v>-5.4166666666666607</v>
      </c>
      <c r="O35" s="20">
        <f>IF(ABS((AL5-PM_Schedule!O5)*1440)&gt;100, " ", (AL5-PM_Schedule!O5)*1440)</f>
        <v>-5.5833333333333002</v>
      </c>
      <c r="P35" s="20">
        <f>IF(ABS((AO5-PM_Schedule!P5)*1440)&gt;100, " ", (AO5-PM_Schedule!P5)*1440)</f>
        <v>-7.300000000000022</v>
      </c>
      <c r="Q35" s="20">
        <f>IF(ABS((AS5-PM_Schedule!Q5)*1440)&gt;100, " ", (AS5-PM_Schedule!Q5)*1440)</f>
        <v>-7.7999999999999403</v>
      </c>
      <c r="S35">
        <v>3</v>
      </c>
      <c r="T35">
        <v>519</v>
      </c>
      <c r="U35" s="20" cm="1">
        <f t="array" ref="U35">_xlfn.IFS(ABS((C5-C4)*1440)&gt;100," ",((C5-C4)*1440)=0," ",(C5-C4)&lt;&gt;0,(C5-C4)/PM_Headways!C5)</f>
        <v>1.0097222222222326</v>
      </c>
      <c r="V35" s="20" cm="1">
        <f t="array" ref="V35">_xlfn.IFS(ABS((F5-F4)*1440)&gt;100, " ", (F5-F4)*1440=0," ",(F5-F4)*1440&lt;&gt;0,(F5-F4)/PM_Headways!D5)</f>
        <v>1.0402777777777754</v>
      </c>
      <c r="W35" s="20" cm="1">
        <f t="array" ref="W35">_xlfn.IFS(ABS((J5-J4)*1440)&gt;100, " ",  (J5-J4)*1440=0," ",(J5-J4)*1440&lt;&gt;0,(J5-J4)/PM_Headways!E5)</f>
        <v>1.1486111111111126</v>
      </c>
      <c r="X35" s="20" cm="1">
        <f t="array" ref="X35">_xlfn.IFS(ABS((K5-K4)*1440)&gt;100, " ",  (K5-K4)*1440=0," ",(K5-K4)*1440&lt;&gt;0,(K5-K4)/PM_Headways!F5)</f>
        <v>1.25</v>
      </c>
      <c r="Y35" s="20" cm="1">
        <f t="array" ref="Y35">_xlfn.IFS(ABS((L5-L4)*1440)&gt;100, " ",  (L5-L4)*1440=0," ",(L5-L4)*1440&lt;&gt;0,(L5-L4)/PM_Headways!G5)</f>
        <v>1.1583333333333321</v>
      </c>
      <c r="Z35" s="20" cm="1">
        <f t="array" ref="Z35">_xlfn.IFS(ABS((O5-O4)*1440)&gt;100, " ", (O5-O4)*1440=0," ",(O5-O4)*1440&lt;&gt;0,(O5-O4)/PM_Headways!H5)</f>
        <v>1.1750000000000014</v>
      </c>
      <c r="AA35" s="20" cm="1">
        <f t="array" ref="AA35">_xlfn.IFS(ABS((S5-S4)*1440)&gt;100," ",(S5-S4)*1440=0," ",(S5-S4)*1440&lt;&gt;0,(S5-S4)/PM_Headways!I5)</f>
        <v>1.2597222222222193</v>
      </c>
      <c r="AB35" s="20" cm="1">
        <f t="array" ref="AB35">_xlfn.IFS(ABS((W5-W4)*1440)&gt;100, " ", (W5-W4)*1440=0, " ",(W5-W4)*1440&lt;&gt;0,(W5-W4)/PM_Headways!J5)</f>
        <v>1.2249999999999961</v>
      </c>
      <c r="AC35" s="20" cm="1">
        <f t="array" ref="AC35">_xlfn.IFS(ABS((AB5-AB4)*1440)&gt;100, " ", (AB5-AB4)*1440=0, " ", (AB5-AB4)*1440&lt;&gt;0,(AB5-AB4)/PM_Headways!K5)</f>
        <v>1.2222222222222268</v>
      </c>
      <c r="AD35" s="20" cm="1">
        <f t="array" ref="AD35">_xlfn.IFS(ABS((AF5-AF4)*1440)&gt;100, " ", (AF5-AF4)*1440=0, " ", (AF5-AF4)*1440&lt;&gt;0,(AF5-AF4)/PM_Headways!L5)</f>
        <v>1.2750000000000039</v>
      </c>
      <c r="AE35" s="20" cm="1">
        <f t="array" ref="AE35">_xlfn.IFS(ABS((AI5-AI4)*1440)&gt;100, " ", (AI5-AI4)*1440=0," ", (AI5-AI4)*1440&lt;&gt;0,(AI5-AI4)/PM_Headways!M5)</f>
        <v>1.2430555555555634</v>
      </c>
      <c r="AF35" s="20" cm="1">
        <f t="array" ref="AF35">_xlfn.IFS(ABS((AJ5-AJ4)*1440)&gt;100, " ", (AJ5-AJ4)*1440=0," ", (AJ5-AJ4)*1440&lt;&gt;0,(AJ5-AJ4)/PM_Headways!N5)</f>
        <v>1.3388888888888808</v>
      </c>
      <c r="AG35" s="20" cm="1">
        <f t="array" ref="AG35">_xlfn.IFS(ABS((AL5-AL4)*1440)&gt;100, " ", (AL5-AL4)*1440=0," ", (AL5-AL4)*1440&lt;&gt;0,(AL5-AL4)/PM_Headways!O5)</f>
        <v>1.4027777777777932</v>
      </c>
      <c r="AH35" s="20" cm="1">
        <f t="array" ref="AH35">_xlfn.IFS(ABS((AO5-AO4)*1440)&gt;100, " ", (AO5-AO4)*1440=0," ", (AO5-AO4)*1440&lt;&gt;0,(AO5-AO4)/PM_Headways!P5)</f>
        <v>1.4166666666666667</v>
      </c>
      <c r="AI35" s="20" cm="1">
        <f t="array" ref="AI35">_xlfn.IFS(ABS((AS5-AS4)*1440)&gt;100, " ", (AS5-AS4)*1440=0," ", (AS5-AS4)*1440&lt;&gt;0,(AS5-AS4)/PM_Headways!Q5)</f>
        <v>1.447222222222236</v>
      </c>
      <c r="AK35" s="18" cm="1">
        <f t="array" ref="AK35">_xlfn.IFS(ABS((AS5-C5)*1440)&gt;500, " ",(AS5-C5)*1440 = 0, " ", (AS5-C5)*1440 &lt;&gt;0, (AS5-C5)*1440)</f>
        <v>101.45000000000003</v>
      </c>
      <c r="AL35" s="18">
        <f>IF(AK35 = " "," ",AK35/PM_Schedule!R5)</f>
        <v>0.95707547169811402</v>
      </c>
      <c r="AM35" s="18" cm="1">
        <f t="array" ref="AM35">_xlfn.IFS(ABS((W5-C5)*1440)&gt;500, " ",(W5-C5)*1440 = 0, " ", (W5-C5)*1440 &lt;&gt;0, (W5-C5)*1440)</f>
        <v>47.28333333333326</v>
      </c>
      <c r="AN35" s="18">
        <f>IF(AM35 = " "," ",AM35/PM_Schedule!S5)</f>
        <v>0.92712418300653487</v>
      </c>
      <c r="AO35" s="18" cm="1">
        <f t="array" ref="AO35">_xlfn.IFS(ABS((AS5-W5)*1440)&gt;500, " ",(AS5-W5)*1440 = 0, " ", (AS5-W5)*1440 &lt;&gt;0, (AS5-W5)*1440)</f>
        <v>54.166666666666771</v>
      </c>
      <c r="AP35" s="18">
        <f>IF(AO35 = " "," ",AO35/PM_Schedule!T5)</f>
        <v>0.98484848484848742</v>
      </c>
    </row>
    <row r="36" spans="1:42" x14ac:dyDescent="0.2">
      <c r="A36">
        <v>4</v>
      </c>
      <c r="B36">
        <v>520</v>
      </c>
      <c r="C36" s="20">
        <f>IF(ABS((C6-PM_Schedule!C6)*1440)&gt;100, " ",(C6-PM_Schedule!C6)*1440)</f>
        <v>1.1166666666666281</v>
      </c>
      <c r="D36" s="20">
        <f>IF(ABS((F6-PM_Schedule!D6)*1440)&gt;100, " ", (F6-PM_Schedule!D6)*1440)</f>
        <v>0.56666666666670196</v>
      </c>
      <c r="E36" s="20">
        <f>IF(ABS((J6-PM_Schedule!E6)*1440)&gt;100, " ", (J6-PM_Schedule!E6)*1440)</f>
        <v>-0.9166666666665968</v>
      </c>
      <c r="F36" s="20">
        <f>IF(ABS((K6-PM_Schedule!F6)*1440)&gt;100, " ", (K6-PM_Schedule!F6)*1440)</f>
        <v>2.4833333333334551</v>
      </c>
      <c r="G36" s="20">
        <f>IF(ABS((L6-PM_Schedule!G6)*1440)&gt;100, " ", (L6-PM_Schedule!G6)*1440)</f>
        <v>4.5833333333333037</v>
      </c>
      <c r="H36" s="20">
        <f>IF(ABS((O6-PM_Schedule!H6)*1440)&gt;100, " ", (O6-PM_Schedule!H6)*1440)</f>
        <v>4.0499999999999936</v>
      </c>
      <c r="I36" s="20">
        <f>IF(ABS((S6-PM_Schedule!I6)*1440)&gt;100, " ", (S6-PM_Schedule!I6)*1440)</f>
        <v>6.2666666666666337</v>
      </c>
      <c r="J36" s="20">
        <f>IF(ABS((W6-PM_Schedule!J6)*1440)&gt;100, " ", (W6-PM_Schedule!J6)*1440)</f>
        <v>5.6500000000000838</v>
      </c>
      <c r="K36" s="20">
        <f>IF(ABS((AB6-PM_Schedule!K6)*1440)&gt;100, " ", (AB6-PM_Schedule!K6)*1440)</f>
        <v>9.4333333333334224</v>
      </c>
      <c r="L36" s="20">
        <f>IF(ABS((AF6-PM_Schedule!L6)*1440)&gt;100, " ", (AF6-PM_Schedule!L6)*1440)</f>
        <v>8.3000000000000185</v>
      </c>
      <c r="M36" s="20">
        <f>IF(ABS((AI6-PM_Schedule!M6)*1440)&gt;100, " ", (AI6-PM_Schedule!M6)*1440)</f>
        <v>8.5666666666666735</v>
      </c>
      <c r="N36" s="20">
        <f>IF(ABS((AJ6-PM_Schedule!N6)*1440)&gt;100, " ", (AJ6-PM_Schedule!N6)*1440)</f>
        <v>8.6333333333332973</v>
      </c>
      <c r="O36" s="20">
        <f>IF(ABS((AL6-PM_Schedule!O6)*1440)&gt;100, " ", (AL6-PM_Schedule!O6)*1440)</f>
        <v>7.1666666666667744</v>
      </c>
      <c r="P36" s="20">
        <f>IF(ABS((AO6-PM_Schedule!P6)*1440)&gt;100, " ", (AO6-PM_Schedule!P6)*1440)</f>
        <v>10.083333333333364</v>
      </c>
      <c r="Q36" s="20">
        <f>IF(ABS((AS6-PM_Schedule!Q6)*1440)&gt;100, " ", (AS6-PM_Schedule!Q6)*1440)</f>
        <v>9.0333333333333599</v>
      </c>
      <c r="S36">
        <v>4</v>
      </c>
      <c r="T36">
        <v>520</v>
      </c>
      <c r="U36" s="20" cm="1">
        <f t="array" ref="U36">_xlfn.IFS(ABS((C6-C5)*1440)&gt;100," ",((C6-C5)*1440)=0," ",(C6-C5)&lt;&gt;0,(C6-C5)/PM_Headways!C6)</f>
        <v>1.3638888888888894</v>
      </c>
      <c r="V36" s="20" cm="1">
        <f t="array" ref="V36">_xlfn.IFS(ABS((F6-F5)*1440)&gt;100, " ", (F6-F5)*1440=0," ",(F6-F5)*1440&lt;&gt;0,(F6-F5)/PM_Headways!D6)</f>
        <v>1.3916666666666759</v>
      </c>
      <c r="W36" s="20" cm="1">
        <f t="array" ref="W36">_xlfn.IFS(ABS((J6-J5)*1440)&gt;100, " ",  (J6-J5)*1440=0," ",(J6-J5)*1440&lt;&gt;0,(J6-J5)/PM_Headways!E6)</f>
        <v>1.2916666666666734</v>
      </c>
      <c r="X36" s="20" cm="1">
        <f t="array" ref="X36">_xlfn.IFS(ABS((K6-K5)*1440)&gt;100, " ",  (K6-K5)*1440=0," ",(K6-K5)*1440&lt;&gt;0,(K6-K5)/PM_Headways!F6)</f>
        <v>1.7444444444444613</v>
      </c>
      <c r="Y36" s="20" cm="1">
        <f t="array" ref="Y36">_xlfn.IFS(ABS((L6-L5)*1440)&gt;100, " ",  (L6-L5)*1440=0," ",(L6-L5)*1440&lt;&gt;0,(L6-L5)/PM_Headways!G6)</f>
        <v>1.9347222222222082</v>
      </c>
      <c r="Z36" s="20" cm="1">
        <f t="array" ref="Z36">_xlfn.IFS(ABS((O6-O5)*1440)&gt;100, " ", (O6-O5)*1440=0," ",(O6-O5)*1440&lt;&gt;0,(O6-O5)/PM_Headways!H6)</f>
        <v>1.8500000000000028</v>
      </c>
      <c r="AA36" s="20" cm="1">
        <f t="array" ref="AA36">_xlfn.IFS(ABS((S6-S5)*1440)&gt;100," ",(S6-S5)*1440=0," ",(S6-S5)*1440&lt;&gt;0,(S6-S5)/PM_Headways!I6)</f>
        <v>2.0583333333333425</v>
      </c>
      <c r="AB36" s="20" cm="1">
        <f t="array" ref="AB36">_xlfn.IFS(ABS((W6-W5)*1440)&gt;100, " ", (W6-W5)*1440=0, " ",(W6-W5)*1440&lt;&gt;0,(W6-W5)/PM_Headways!J6)</f>
        <v>1.9705128205128364</v>
      </c>
      <c r="AC36" s="20" cm="1">
        <f t="array" ref="AC36">_xlfn.IFS(ABS((AB6-AB5)*1440)&gt;100, " ", (AB6-AB5)*1440=0, " ", (AB6-AB5)*1440&lt;&gt;0,(AB6-AB5)/PM_Headways!K6)</f>
        <v>2.025641025641034</v>
      </c>
      <c r="AD36" s="20" cm="1">
        <f t="array" ref="AD36">_xlfn.IFS(ABS((AF6-AF5)*1440)&gt;100, " ", (AF6-AF5)*1440=0, " ", (AF6-AF5)*1440&lt;&gt;0,(AF6-AF5)/PM_Headways!L6)</f>
        <v>2.1115384615384536</v>
      </c>
      <c r="AE36" s="20" cm="1">
        <f t="array" ref="AE36">_xlfn.IFS(ABS((AI6-AI5)*1440)&gt;100, " ", (AI6-AI5)*1440=0," ", (AI6-AI5)*1440&lt;&gt;0,(AI6-AI5)/PM_Headways!M6)</f>
        <v>2.1538461538461395</v>
      </c>
      <c r="AF36" s="20" cm="1">
        <f t="array" ref="AF36">_xlfn.IFS(ABS((AJ6-AJ5)*1440)&gt;100, " ", (AJ6-AJ5)*1440=0," ", (AJ6-AJ5)*1440&lt;&gt;0,(AJ6-AJ5)/PM_Headways!N6)</f>
        <v>2.0807692307692314</v>
      </c>
      <c r="AG36" s="20" cm="1">
        <f t="array" ref="AG36">_xlfn.IFS(ABS((AL6-AL5)*1440)&gt;100, " ", (AL6-AL5)*1440=0," ", (AL6-AL5)*1440&lt;&gt;0,(AL6-AL5)/PM_Headways!O6)</f>
        <v>1.9807692307692399</v>
      </c>
      <c r="AH36" s="20" cm="1">
        <f t="array" ref="AH36">_xlfn.IFS(ABS((AO6-AO5)*1440)&gt;100, " ", (AO6-AO5)*1440=0," ", (AO6-AO5)*1440&lt;&gt;0,(AO6-AO5)/PM_Headways!P6)</f>
        <v>2.3371794871794962</v>
      </c>
      <c r="AI36" s="20" cm="1">
        <f t="array" ref="AI36">_xlfn.IFS(ABS((AS6-AS5)*1440)&gt;100, " ", (AS6-AS5)*1440=0," ", (AS6-AS5)*1440&lt;&gt;0,(AS6-AS5)/PM_Headways!Q6)</f>
        <v>2.2948717948717969</v>
      </c>
      <c r="AK36" s="18" cm="1">
        <f t="array" ref="AK36">_xlfn.IFS(ABS((AS6-C6)*1440)&gt;500, " ",(AS6-C6)*1440 = 0, " ", (AS6-C6)*1440 &lt;&gt;0, (AS6-C6)*1440)</f>
        <v>114.91666666666667</v>
      </c>
      <c r="AL36" s="18">
        <f>IF(AK36 = " "," ",AK36/PM_Schedule!R6)</f>
        <v>1.0739875389408107</v>
      </c>
      <c r="AM36" s="18" cm="1">
        <f t="array" ref="AM36">_xlfn.IFS(ABS((W6-C6)*1440)&gt;500, " ",(W6-C6)*1440 = 0, " ", (W6-C6)*1440 &lt;&gt;0, (W6-C6)*1440)</f>
        <v>56.533333333333431</v>
      </c>
      <c r="AN36" s="18">
        <f>IF(AM36 = " "," ",AM36/PM_Schedule!S6)</f>
        <v>1.0871794871794898</v>
      </c>
      <c r="AO36" s="18" cm="1">
        <f t="array" ref="AO36">_xlfn.IFS(ABS((AS6-W6)*1440)&gt;500, " ",(AS6-W6)*1440 = 0, " ", (AS6-W6)*1440 &lt;&gt;0, (AS6-W6)*1440)</f>
        <v>58.38333333333324</v>
      </c>
      <c r="AP36" s="18">
        <f>IF(AO36 = " "," ",AO36/PM_Schedule!T6)</f>
        <v>1.0615151515151504</v>
      </c>
    </row>
    <row r="37" spans="1:42" x14ac:dyDescent="0.2">
      <c r="A37">
        <v>5</v>
      </c>
      <c r="B37" s="2" t="s">
        <v>9</v>
      </c>
      <c r="C37" s="20">
        <f>IF(ABS((C7-PM_Schedule!C7)*1440)&gt;100, " ",(C7-PM_Schedule!C7)*1440)</f>
        <v>-3.8166666666667304</v>
      </c>
      <c r="D37" s="20">
        <f>IF(ABS((F7-PM_Schedule!D7)*1440)&gt;100, " ", (F7-PM_Schedule!D7)*1440)</f>
        <v>-4.5499999999999119</v>
      </c>
      <c r="E37" s="20">
        <f>IF(ABS((J7-PM_Schedule!E7)*1440)&gt;100, " ", (J7-PM_Schedule!E7)*1440)</f>
        <v>-6.1333333333332263</v>
      </c>
      <c r="F37" s="20">
        <f>IF(ABS((K7-PM_Schedule!F7)*1440)&gt;100, " ", (K7-PM_Schedule!F7)*1440)</f>
        <v>-8.3666666666668021</v>
      </c>
      <c r="G37" s="20">
        <f>IF(ABS((L7-PM_Schedule!G7)*1440)&gt;100, " ", (L7-PM_Schedule!G7)*1440)</f>
        <v>-4.4500000000000561</v>
      </c>
      <c r="H37" s="20">
        <f>IF(ABS((O7-PM_Schedule!H7)*1440)&gt;100, " ", (O7-PM_Schedule!H7)*1440)</f>
        <v>-2.9166666666667496</v>
      </c>
      <c r="I37" s="20">
        <f>IF(ABS((S7-PM_Schedule!I7)*1440)&gt;100, " ", (S7-PM_Schedule!I7)*1440)</f>
        <v>-4.1000000000000014</v>
      </c>
      <c r="J37" s="20">
        <f>IF(ABS((W7-PM_Schedule!J7)*1440)&gt;100, " ", (W7-PM_Schedule!J7)*1440)</f>
        <v>-2.6166666666665428</v>
      </c>
      <c r="K37" s="20">
        <f>IF(ABS((AB7-PM_Schedule!K7)*1440)&gt;100, " ", (AB7-PM_Schedule!K7)*1440)</f>
        <v>-0.36666666666683057</v>
      </c>
      <c r="L37" s="20">
        <f>IF(ABS((AF7-PM_Schedule!L7)*1440)&gt;100, " ", (AF7-PM_Schedule!L7)*1440)</f>
        <v>-1.5499999999999226</v>
      </c>
      <c r="M37" s="20">
        <f>IF(ABS((AI7-PM_Schedule!M7)*1440)&gt;100, " ", (AI7-PM_Schedule!M7)*1440)</f>
        <v>-1.416666666666675</v>
      </c>
      <c r="N37" s="20">
        <f>IF(ABS((AJ7-PM_Schedule!N7)*1440)&gt;100, " ", (AJ7-PM_Schedule!N7)*1440)</f>
        <v>-0.16666666666663943</v>
      </c>
      <c r="O37" s="20">
        <f>IF(ABS((AL7-PM_Schedule!O7)*1440)&gt;100, " ", (AL7-PM_Schedule!O7)*1440)</f>
        <v>2.533333333333303</v>
      </c>
      <c r="P37" s="20">
        <f>IF(ABS((AO7-PM_Schedule!P7)*1440)&gt;100, " ", (AO7-PM_Schedule!P7)*1440)</f>
        <v>0.86666666666658898</v>
      </c>
      <c r="Q37" s="20">
        <f>IF(ABS((AS7-PM_Schedule!Q7)*1440)&gt;100, " ", (AS7-PM_Schedule!Q7)*1440)</f>
        <v>1.2166666666664838</v>
      </c>
      <c r="S37">
        <v>5</v>
      </c>
      <c r="T37" s="2" t="s">
        <v>9</v>
      </c>
      <c r="U37" s="20" cm="1">
        <f t="array" ref="U37">_xlfn.IFS(ABS((C7-C6)*1440)&gt;100," ",((C7-C6)*1440)=0," ",(C7-C6)&lt;&gt;0,(C7-C6)/PM_Headways!C7)</f>
        <v>0.58888888888888535</v>
      </c>
      <c r="V37" s="20" cm="1">
        <f t="array" ref="V37">_xlfn.IFS(ABS((F7-F6)*1440)&gt;100, " ", (F7-F6)*1440=0," ",(F7-F6)*1440&lt;&gt;0,(F7-F6)/PM_Headways!D7)</f>
        <v>0.57361111111111396</v>
      </c>
      <c r="W37" s="20" cm="1">
        <f t="array" ref="W37">_xlfn.IFS(ABS((J7-J6)*1440)&gt;100, " ",  (J7-J6)*1440=0," ",(J7-J6)*1440&lt;&gt;0,(J7-J6)/PM_Headways!E7)</f>
        <v>0.56527777777777932</v>
      </c>
      <c r="X37" s="20" cm="1">
        <f t="array" ref="X37">_xlfn.IFS(ABS((K7-K6)*1440)&gt;100, " ",  (K7-K6)*1440=0," ",(K7-K6)*1440&lt;&gt;0,(K7-K6)/PM_Headways!F7)</f>
        <v>9.5833333333320739E-2</v>
      </c>
      <c r="Y37" s="20" cm="1">
        <f t="array" ref="Y37">_xlfn.IFS(ABS((L7-L6)*1440)&gt;100, " ",  (L7-L6)*1440=0," ",(L7-L6)*1440&lt;&gt;0,(L7-L6)/PM_Headways!G7)</f>
        <v>0.24722222222221735</v>
      </c>
      <c r="Z37" s="20" cm="1">
        <f t="array" ref="Z37">_xlfn.IFS(ABS((O7-O6)*1440)&gt;100, " ", (O7-O6)*1440=0," ",(O7-O6)*1440&lt;&gt;0,(O7-O6)/PM_Headways!H7)</f>
        <v>0.41944444444444373</v>
      </c>
      <c r="AA37" s="20" cm="1">
        <f t="array" ref="AA37">_xlfn.IFS(ABS((S7-S6)*1440)&gt;100," ",(S7-S6)*1440=0," ",(S7-S6)*1440&lt;&gt;0,(S7-S6)/PM_Headways!I7)</f>
        <v>0.13611111111111066</v>
      </c>
      <c r="AB37" s="20" cm="1">
        <f t="array" ref="AB37">_xlfn.IFS(ABS((W7-W6)*1440)&gt;100, " ", (W7-W6)*1440=0, " ",(W7-W6)*1440&lt;&gt;0,(W7-W6)/PM_Headways!J7)</f>
        <v>0.24848484848484945</v>
      </c>
      <c r="AC37" s="20" cm="1">
        <f t="array" ref="AC37">_xlfn.IFS(ABS((AB7-AB6)*1440)&gt;100, " ", (AB7-AB6)*1440=0, " ", (AB7-AB6)*1440&lt;&gt;0,(AB7-AB6)/PM_Headways!K7)</f>
        <v>0.10909090909089587</v>
      </c>
      <c r="AD37" s="20" cm="1">
        <f t="array" ref="AD37">_xlfn.IFS(ABS((AF7-AF6)*1440)&gt;100, " ", (AF7-AF6)*1440=0, " ", (AF7-AF6)*1440&lt;&gt;0,(AF7-AF6)/PM_Headways!L7)</f>
        <v>0.10454545454545673</v>
      </c>
      <c r="AE37" s="20" cm="1">
        <f t="array" ref="AE37">_xlfn.IFS(ABS((AI7-AI6)*1440)&gt;100, " ", (AI7-AI6)*1440=0," ", (AI7-AI6)*1440&lt;&gt;0,(AI7-AI6)/PM_Headways!M7)</f>
        <v>9.2424242424237815E-2</v>
      </c>
      <c r="AF37" s="20" cm="1">
        <f t="array" ref="AF37">_xlfn.IFS(ABS((AJ7-AJ6)*1440)&gt;100, " ", (AJ7-AJ6)*1440=0," ", (AJ7-AJ6)*1440&lt;&gt;0,(AJ7-AJ6)/PM_Headways!N7)</f>
        <v>0.2000000000000029</v>
      </c>
      <c r="AG37" s="20" cm="1">
        <f t="array" ref="AG37">_xlfn.IFS(ABS((AL7-AL6)*1440)&gt;100, " ", (AL7-AL6)*1440=0," ", (AL7-AL6)*1440&lt;&gt;0,(AL7-AL6)/PM_Headways!O7)</f>
        <v>0.57878787878786475</v>
      </c>
      <c r="AH37" s="20" cm="1">
        <f t="array" ref="AH37">_xlfn.IFS(ABS((AO7-AO6)*1440)&gt;100, " ", (AO7-AO6)*1440=0," ", (AO7-AO6)*1440&lt;&gt;0,(AO7-AO6)/PM_Headways!P7)</f>
        <v>0.16212121212121147</v>
      </c>
      <c r="AI37" s="20" cm="1">
        <f t="array" ref="AI37">_xlfn.IFS(ABS((AS7-AS6)*1440)&gt;100, " ", (AS7-AS6)*1440=0," ", (AS7-AS6)*1440&lt;&gt;0,(AS7-AS6)/PM_Headways!Q7)</f>
        <v>0.28939393939392816</v>
      </c>
      <c r="AK37" s="18" cm="1">
        <f t="array" ref="AK37">_xlfn.IFS(ABS((AS7-C7)*1440)&gt;500, " ",(AS7-C7)*1440 = 0, " ", (AS7-C7)*1440 &lt;&gt;0, (AS7-C7)*1440)</f>
        <v>111.03333333333332</v>
      </c>
      <c r="AL37" s="18">
        <f>IF(AK37 = " "," ",AK37/PM_Schedule!R7)</f>
        <v>1.0474842767295587</v>
      </c>
      <c r="AM37" s="18" cm="1">
        <f t="array" ref="AM37">_xlfn.IFS(ABS((W7-C7)*1440)&gt;500, " ",(W7-C7)*1440 = 0, " ", (W7-C7)*1440 &lt;&gt;0, (W7-C7)*1440)</f>
        <v>52.200000000000166</v>
      </c>
      <c r="AN37" s="18">
        <f>IF(AM37 = " "," ",AM37/PM_Schedule!S7)</f>
        <v>1.0235294117647096</v>
      </c>
      <c r="AO37" s="18" cm="1">
        <f t="array" ref="AO37">_xlfn.IFS(ABS((AS7-W7)*1440)&gt;500, " ",(AS7-W7)*1440 = 0, " ", (AS7-W7)*1440 &lt;&gt;0, (AS7-W7)*1440)</f>
        <v>58.833333333333151</v>
      </c>
      <c r="AP37" s="18">
        <f>IF(AO37 = " "," ",AO37/PM_Schedule!T7)</f>
        <v>1.0696969696969638</v>
      </c>
    </row>
    <row r="38" spans="1:42" x14ac:dyDescent="0.2">
      <c r="A38">
        <v>6</v>
      </c>
      <c r="B38" s="2" t="s">
        <v>10</v>
      </c>
      <c r="C38" s="20">
        <f>IF(ABS((C8-PM_Schedule!C8)*1440)&gt;100, " ",(C8-PM_Schedule!C8)*1440)</f>
        <v>-3.4499999999998998</v>
      </c>
      <c r="D38" s="20">
        <f>IF(ABS((F8-PM_Schedule!D8)*1440)&gt;100, " ", (F8-PM_Schedule!D8)*1440)</f>
        <v>-5.2333333333334053</v>
      </c>
      <c r="E38" s="20">
        <f>IF(ABS((J8-PM_Schedule!E8)*1440)&gt;100, " ", (J8-PM_Schedule!E8)*1440)</f>
        <v>-5.3833333333332689</v>
      </c>
      <c r="F38" s="20">
        <f>IF(ABS((K8-PM_Schedule!F8)*1440)&gt;100, " ", (K8-PM_Schedule!F8)*1440)</f>
        <v>-8.3666666666666423</v>
      </c>
      <c r="G38" s="20">
        <f>IF(ABS((L8-PM_Schedule!G8)*1440)&gt;100, " ", (L8-PM_Schedule!G8)*1440)</f>
        <v>-7.4000000000000377</v>
      </c>
      <c r="H38" s="20">
        <f>IF(ABS((O8-PM_Schedule!H8)*1440)&gt;100, " ", (O8-PM_Schedule!H8)*1440)</f>
        <v>-7.316666666666638</v>
      </c>
      <c r="I38" s="20">
        <f>IF(ABS((S8-PM_Schedule!I8)*1440)&gt;100, " ", (S8-PM_Schedule!I8)*1440)</f>
        <v>-8.4000000000000341</v>
      </c>
      <c r="J38" s="20">
        <f>IF(ABS((W8-PM_Schedule!J8)*1440)&gt;100, " ", (W8-PM_Schedule!J8)*1440)</f>
        <v>-7.5833333333334529</v>
      </c>
      <c r="K38" s="20">
        <f>IF(ABS((AB8-PM_Schedule!K8)*1440)&gt;100, " ", (AB8-PM_Schedule!K8)*1440)</f>
        <v>-6.5000000000000568</v>
      </c>
      <c r="L38" s="20">
        <f>IF(ABS((AF8-PM_Schedule!L8)*1440)&gt;100, " ", (AF8-PM_Schedule!L8)*1440)</f>
        <v>-8.3833333333334181</v>
      </c>
      <c r="M38" s="20">
        <f>IF(ABS((AI8-PM_Schedule!M8)*1440)&gt;100, " ", (AI8-PM_Schedule!M8)*1440)</f>
        <v>-8.5333333333332817</v>
      </c>
      <c r="N38" s="20">
        <f>IF(ABS((AJ8-PM_Schedule!N8)*1440)&gt;100, " ", (AJ8-PM_Schedule!N8)*1440)</f>
        <v>-7.4666666666665016</v>
      </c>
      <c r="O38" s="20">
        <f>IF(ABS((AL8-PM_Schedule!O8)*1440)&gt;100, " ", (AL8-PM_Schedule!O8)*1440)</f>
        <v>-1.3666666666666671</v>
      </c>
      <c r="P38" s="20">
        <f>IF(ABS((AO8-PM_Schedule!P8)*1440)&gt;100, " ", (AO8-PM_Schedule!P8)*1440)</f>
        <v>-3.066666666666773</v>
      </c>
      <c r="Q38" s="20">
        <f>IF(ABS((AS8-PM_Schedule!Q8)*1440)&gt;100, " ", (AS8-PM_Schedule!Q8)*1440)</f>
        <v>-4.0166666666666018</v>
      </c>
      <c r="S38">
        <v>6</v>
      </c>
      <c r="T38" s="2" t="s">
        <v>10</v>
      </c>
      <c r="U38" s="20" cm="1">
        <f t="array" ref="U38">_xlfn.IFS(ABS((C8-C7)*1440)&gt;100," ",((C8-C7)*1440)=0," ",(C8-C7)&lt;&gt;0,(C8-C7)/PM_Headways!C8)</f>
        <v>1.0305555555555692</v>
      </c>
      <c r="V38" s="20" cm="1">
        <f t="array" ref="V38">_xlfn.IFS(ABS((F8-F7)*1440)&gt;100, " ", (F8-F7)*1440=0," ",(F8-F7)*1440&lt;&gt;0,(F8-F7)/PM_Headways!D8)</f>
        <v>0.94305555555554277</v>
      </c>
      <c r="W38" s="20" cm="1">
        <f t="array" ref="W38">_xlfn.IFS(ABS((J8-J7)*1440)&gt;100, " ",  (J8-J7)*1440=0," ",(J8-J7)*1440&lt;&gt;0,(J8-J7)/PM_Headways!E8)</f>
        <v>1.0624999999999958</v>
      </c>
      <c r="X38" s="20" cm="1">
        <f t="array" ref="X38">_xlfn.IFS(ABS((K8-K7)*1440)&gt;100, " ",  (K8-K7)*1440=0," ",(K8-K7)*1440&lt;&gt;0,(K8-K7)/PM_Headways!F8)</f>
        <v>1.0000000000000133</v>
      </c>
      <c r="Y38" s="20" cm="1">
        <f t="array" ref="Y38">_xlfn.IFS(ABS((L8-L7)*1440)&gt;100, " ",  (L8-L7)*1440=0," ",(L8-L7)*1440&lt;&gt;0,(L8-L7)/PM_Headways!G8)</f>
        <v>0.75416666666666732</v>
      </c>
      <c r="Z38" s="20" cm="1">
        <f t="array" ref="Z38">_xlfn.IFS(ABS((O8-O7)*1440)&gt;100, " ", (O8-O7)*1440=0," ",(O8-O7)*1440&lt;&gt;0,(O8-O7)/PM_Headways!H8)</f>
        <v>0.6333333333333413</v>
      </c>
      <c r="AA38" s="20" cm="1">
        <f t="array" ref="AA38">_xlfn.IFS(ABS((S8-S7)*1440)&gt;100," ",(S8-S7)*1440=0," ",(S8-S7)*1440&lt;&gt;0,(S8-S7)/PM_Headways!I8)</f>
        <v>0.6416666666666675</v>
      </c>
      <c r="AB38" s="20" cm="1">
        <f t="array" ref="AB38">_xlfn.IFS(ABS((W8-W7)*1440)&gt;100, " ", (W8-W7)*1440=0, " ",(W8-W7)*1440&lt;&gt;0,(W8-W7)/PM_Headways!J8)</f>
        <v>0.58611111111109482</v>
      </c>
      <c r="AC38" s="20" cm="1">
        <f t="array" ref="AC38">_xlfn.IFS(ABS((AB8-AB7)*1440)&gt;100, " ", (AB8-AB7)*1440=0, " ", (AB8-AB7)*1440&lt;&gt;0,(AB8-AB7)/PM_Headways!K8)</f>
        <v>0.48888888888889598</v>
      </c>
      <c r="AD38" s="20" cm="1">
        <f t="array" ref="AD38">_xlfn.IFS(ABS((AF8-AF7)*1440)&gt;100, " ", (AF8-AF7)*1440=0, " ", (AF8-AF7)*1440&lt;&gt;0,(AF8-AF7)/PM_Headways!L8)</f>
        <v>0.43055555555554004</v>
      </c>
      <c r="AE38" s="20" cm="1">
        <f t="array" ref="AE38">_xlfn.IFS(ABS((AI8-AI7)*1440)&gt;100, " ", (AI8-AI7)*1440=0," ", (AI8-AI7)*1440&lt;&gt;0,(AI8-AI7)/PM_Headways!M8)</f>
        <v>0.40694444444444733</v>
      </c>
      <c r="AF38" s="20" cm="1">
        <f t="array" ref="AF38">_xlfn.IFS(ABS((AJ8-AJ7)*1440)&gt;100, " ", (AJ8-AJ7)*1440=0," ", (AJ8-AJ7)*1440&lt;&gt;0,(AJ8-AJ7)/PM_Headways!N8)</f>
        <v>0.39166666666667599</v>
      </c>
      <c r="AG38" s="20" cm="1">
        <f t="array" ref="AG38">_xlfn.IFS(ABS((AL8-AL7)*1440)&gt;100, " ", (AL8-AL7)*1440=0," ", (AL8-AL7)*1440&lt;&gt;0,(AL8-AL7)/PM_Headways!O8)</f>
        <v>0.67500000000000571</v>
      </c>
      <c r="AH38" s="20" cm="1">
        <f t="array" ref="AH38">_xlfn.IFS(ABS((AO8-AO7)*1440)&gt;100, " ", (AO8-AO7)*1440=0," ", (AO8-AO7)*1440&lt;&gt;0,(AO8-AO7)/PM_Headways!P8)</f>
        <v>0.67222222222221872</v>
      </c>
      <c r="AI38" s="20" cm="1">
        <f t="array" ref="AI38">_xlfn.IFS(ABS((AS8-AS7)*1440)&gt;100, " ", (AS8-AS7)*1440=0," ", (AS8-AS7)*1440&lt;&gt;0,(AS8-AS7)/PM_Headways!Q8)</f>
        <v>0.56388888888890798</v>
      </c>
      <c r="AK38" s="18" cm="1">
        <f t="array" ref="AK38">_xlfn.IFS(ABS((AS8-C8)*1440)&gt;500, " ",(AS8-C8)*1440 = 0, " ", (AS8-C8)*1440 &lt;&gt;0, (AS8-C8)*1440)</f>
        <v>105.43333333333339</v>
      </c>
      <c r="AL38" s="18">
        <f>IF(AK38 = " "," ",AK38/PM_Schedule!R8)</f>
        <v>0.99465408805031408</v>
      </c>
      <c r="AM38" s="18" cm="1">
        <f t="array" ref="AM38">_xlfn.IFS(ABS((W8-C8)*1440)&gt;500, " ",(W8-C8)*1440 = 0, " ", (W8-C8)*1440 &lt;&gt;0, (W8-C8)*1440)</f>
        <v>46.866666666666589</v>
      </c>
      <c r="AN38" s="18">
        <f>IF(AM38 = " "," ",AM38/PM_Schedule!S8)</f>
        <v>0.91895424836600903</v>
      </c>
      <c r="AO38" s="18" cm="1">
        <f t="array" ref="AO38">_xlfn.IFS(ABS((AS8-W8)*1440)&gt;500, " ",(AS8-W8)*1440 = 0, " ", (AS8-W8)*1440 &lt;&gt;0, (AS8-W8)*1440)</f>
        <v>58.566666666666819</v>
      </c>
      <c r="AP38" s="18">
        <f>IF(AO38 = " "," ",AO38/PM_Schedule!T8)</f>
        <v>1.0648484848484883</v>
      </c>
    </row>
    <row r="39" spans="1:42" x14ac:dyDescent="0.2">
      <c r="A39">
        <v>7</v>
      </c>
      <c r="B39">
        <v>506</v>
      </c>
      <c r="C39" s="20">
        <f>IF(ABS((C9-PM_Schedule!C9)*1440)&gt;100, " ",(C9-PM_Schedule!C9)*1440)</f>
        <v>-2.5833333333333108</v>
      </c>
      <c r="D39" s="20">
        <f>IF(ABS((F9-PM_Schedule!D9)*1440)&gt;100, " ", (F9-PM_Schedule!D9)*1440)</f>
        <v>-3.5000000000000675</v>
      </c>
      <c r="E39" s="20">
        <f>IF(ABS((J9-PM_Schedule!E9)*1440)&gt;100, " ", (J9-PM_Schedule!E9)*1440)</f>
        <v>-5.0666666666667659</v>
      </c>
      <c r="F39" s="20">
        <f>IF(ABS((K9-PM_Schedule!F9)*1440)&gt;100, " ", (K9-PM_Schedule!F9)*1440)</f>
        <v>-8.3833333333332583</v>
      </c>
      <c r="G39" s="20">
        <f>IF(ABS((L9-PM_Schedule!G9)*1440)&gt;100, " ", (L9-PM_Schedule!G9)*1440)</f>
        <v>-7.5499999999999012</v>
      </c>
      <c r="H39" s="20">
        <f>IF(ABS((O9-PM_Schedule!H9)*1440)&gt;100, " ", (O9-PM_Schedule!H9)*1440)</f>
        <v>-7.88333333333334</v>
      </c>
      <c r="I39" s="20">
        <f>IF(ABS((S9-PM_Schedule!I9)*1440)&gt;100, " ", (S9-PM_Schedule!I9)*1440)</f>
        <v>-8.7500000000000888</v>
      </c>
      <c r="J39" s="20">
        <f>IF(ABS((W9-PM_Schedule!J9)*1440)&gt;100, " ", (W9-PM_Schedule!J9)*1440)</f>
        <v>-6.3833333333334252</v>
      </c>
      <c r="K39" s="20">
        <f>IF(ABS((AB9-PM_Schedule!K9)*1440)&gt;100, " ", (AB9-PM_Schedule!K9)*1440)</f>
        <v>-7.5333333333334451</v>
      </c>
      <c r="L39" s="20">
        <f>IF(ABS((AF9-PM_Schedule!L9)*1440)&gt;100, " ", (AF9-PM_Schedule!L9)*1440)</f>
        <v>-9.7000000000000774</v>
      </c>
      <c r="M39" s="20">
        <f>IF(ABS((AI9-PM_Schedule!M9)*1440)&gt;100, " ", (AI9-PM_Schedule!M9)*1440)</f>
        <v>-10.666666666666682</v>
      </c>
      <c r="N39" s="20" t="str">
        <f>IF(ABS((AJ9-PM_Schedule!N9)*1440)&gt;100, " ", (AJ9-PM_Schedule!N9)*1440)</f>
        <v xml:space="preserve"> </v>
      </c>
      <c r="O39" s="20" t="str">
        <f>IF(ABS((AL9-PM_Schedule!O9)*1440)&gt;100, " ", (AL9-PM_Schedule!O9)*1440)</f>
        <v xml:space="preserve"> </v>
      </c>
      <c r="P39" s="20" t="str">
        <f>IF(ABS((AO9-PM_Schedule!P9)*1440)&gt;100, " ", (AO9-PM_Schedule!P9)*1440)</f>
        <v xml:space="preserve"> </v>
      </c>
      <c r="Q39" s="20" t="str">
        <f>IF(ABS((AS9-PM_Schedule!Q9)*1440)&gt;100, " ", (AS9-PM_Schedule!Q9)*1440)</f>
        <v xml:space="preserve"> </v>
      </c>
      <c r="S39">
        <v>7</v>
      </c>
      <c r="T39">
        <v>506</v>
      </c>
      <c r="U39" s="20" cm="1">
        <f t="array" ref="U39">_xlfn.IFS(ABS((C9-C8)*1440)&gt;100," ",((C9-C8)*1440)=0," ",(C9-C8)&lt;&gt;0,(C9-C8)/PM_Headways!C9)</f>
        <v>1.0787878787878709</v>
      </c>
      <c r="V39" s="20" cm="1">
        <f t="array" ref="V39">_xlfn.IFS(ABS((F9-F8)*1440)&gt;100, " ", (F9-F8)*1440=0," ",(F9-F8)*1440&lt;&gt;0,(F9-F8)/PM_Headways!D9)</f>
        <v>1.1575757575757586</v>
      </c>
      <c r="W39" s="20" cm="1">
        <f t="array" ref="W39">_xlfn.IFS(ABS((J9-J8)*1440)&gt;100, " ",  (J9-J8)*1440=0," ",(J9-J8)*1440&lt;&gt;0,(J9-J8)/PM_Headways!E9)</f>
        <v>1.0287878787878639</v>
      </c>
      <c r="X39" s="20" cm="1">
        <f t="array" ref="X39">_xlfn.IFS(ABS((K9-K8)*1440)&gt;100, " ",  (K9-K8)*1440=0," ",(K9-K8)*1440&lt;&gt;0,(K9-K8)/PM_Headways!F9)</f>
        <v>0.99848484848485308</v>
      </c>
      <c r="Y39" s="20" cm="1">
        <f t="array" ref="Y39">_xlfn.IFS(ABS((L9-L8)*1440)&gt;100, " ",  (L9-L8)*1440=0," ",(L9-L8)*1440&lt;&gt;0,(L9-L8)/PM_Headways!G9)</f>
        <v>0.98636363636364877</v>
      </c>
      <c r="Z39" s="20" cm="1">
        <f t="array" ref="Z39">_xlfn.IFS(ABS((O9-O8)*1440)&gt;100, " ", (O9-O8)*1440=0," ",(O9-O8)*1440&lt;&gt;0,(O9-O8)/PM_Headways!H9)</f>
        <v>0.94848484848484504</v>
      </c>
      <c r="AA39" s="20" cm="1">
        <f t="array" ref="AA39">_xlfn.IFS(ABS((S9-S8)*1440)&gt;100," ",(S9-S8)*1440=0," ",(S9-S8)*1440&lt;&gt;0,(S9-S8)/PM_Headways!I9)</f>
        <v>0.96818181818181315</v>
      </c>
      <c r="AB39" s="20" cm="1">
        <f t="array" ref="AB39">_xlfn.IFS(ABS((W9-W8)*1440)&gt;100, " ", (W9-W8)*1440=0, " ",(W9-W8)*1440&lt;&gt;0,(W9-W8)/PM_Headways!J9)</f>
        <v>1.109090909090912</v>
      </c>
      <c r="AC39" s="20" cm="1">
        <f t="array" ref="AC39">_xlfn.IFS(ABS((AB9-AB8)*1440)&gt;100, " ", (AB9-AB8)*1440=0, " ", (AB9-AB8)*1440&lt;&gt;0,(AB9-AB8)/PM_Headways!K9)</f>
        <v>0.91388888888888398</v>
      </c>
      <c r="AD39" s="20" cm="1">
        <f t="array" ref="AD39">_xlfn.IFS(ABS((AF9-AF8)*1440)&gt;100, " ", (AF9-AF8)*1440=0, " ", (AF9-AF8)*1440&lt;&gt;0,(AF9-AF8)/PM_Headways!L9)</f>
        <v>0.88550724637681266</v>
      </c>
      <c r="AE39" s="20" cm="1">
        <f t="array" ref="AE39">_xlfn.IFS(ABS((AI9-AI8)*1440)&gt;100, " ", (AI9-AI8)*1440=0," ", (AI9-AI8)*1440&lt;&gt;0,(AI9-AI8)/PM_Headways!M9)</f>
        <v>0.82222222222221841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t="str" cm="1">
        <f t="array" ref="AG39">_xlfn.IFS(ABS((AL9-AL8)*1440)&gt;100, " ", (AL9-AL8)*1440=0," ", (AL9-AL8)*1440&lt;&gt;0,(AL9-AL8)/PM_Headways!O9)</f>
        <v xml:space="preserve"> 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t="str" cm="1">
        <f t="array" ref="AI39">_xlfn.IFS(ABS((AS9-AS8)*1440)&gt;100, " ", (AS9-AS8)*1440=0," ", (AS9-AS8)*1440&lt;&gt;0,(AS9-AS8)/PM_Headways!Q9)</f>
        <v xml:space="preserve"> </v>
      </c>
      <c r="AK39" s="18" t="str" cm="1">
        <f t="array" ref="AK39">_xlfn.IFS(ABS((AS9-C9)*1440)&gt;500, " ",(AS9-C9)*1440 = 0, " ", (AS9-C9)*1440 &lt;&gt;0, (AS9-C9)*1440)</f>
        <v xml:space="preserve"> </v>
      </c>
      <c r="AL39" s="18" t="str">
        <f>IF(AK39 = " "," ",AK39/PM_Schedule!R9)</f>
        <v xml:space="preserve"> </v>
      </c>
      <c r="AM39" s="18" cm="1">
        <f t="array" ref="AM39">_xlfn.IFS(ABS((W9-C9)*1440)&gt;500, " ",(W9-C9)*1440 = 0, " ", (W9-C9)*1440 &lt;&gt;0, (W9-C9)*1440)</f>
        <v>47.199999999999861</v>
      </c>
      <c r="AN39" s="18">
        <f>IF(AM39 = " "," ",AM39/PM_Schedule!S9)</f>
        <v>0.92549019607842908</v>
      </c>
      <c r="AO39" s="18" t="str" cm="1">
        <f t="array" ref="AO39">_xlfn.IFS(ABS((AS9-W9)*1440)&gt;500, " ",(AS9-W9)*1440 = 0, " ", (AS9-W9)*1440 &lt;&gt;0, (AS9-W9)*1440)</f>
        <v xml:space="preserve"> </v>
      </c>
      <c r="AP39" s="18" t="str">
        <f>IF(AO39 = " "," ",AO39/PM_Schedule!T9)</f>
        <v xml:space="preserve"> </v>
      </c>
    </row>
    <row r="40" spans="1:42" x14ac:dyDescent="0.2">
      <c r="A40">
        <v>8</v>
      </c>
      <c r="B40">
        <v>516</v>
      </c>
      <c r="C40" s="20">
        <f>IF(ABS((C10-PM_Schedule!C10)*1440)&gt;100, " ",(C10-PM_Schedule!C10)*1440)</f>
        <v>-0.13333333333324759</v>
      </c>
      <c r="D40" s="20">
        <f>IF(ABS((F10-PM_Schedule!D10)*1440)&gt;100, " ", (F10-PM_Schedule!D10)*1440)</f>
        <v>-1.2000000000000277</v>
      </c>
      <c r="E40" s="20">
        <f>IF(ABS((J10-PM_Schedule!E10)*1440)&gt;100, " ", (J10-PM_Schedule!E10)*1440)</f>
        <v>-1.2666666666666515</v>
      </c>
      <c r="F40" s="20">
        <f>IF(ABS((K10-PM_Schedule!F10)*1440)&gt;100, " ", (K10-PM_Schedule!F10)*1440)</f>
        <v>-3.5500000000000753</v>
      </c>
      <c r="G40" s="20">
        <f>IF(ABS((L10-PM_Schedule!G10)*1440)&gt;100, " ", (L10-PM_Schedule!G10)*1440)</f>
        <v>-2.3500000000002075</v>
      </c>
      <c r="H40" s="20">
        <f>IF(ABS((O10-PM_Schedule!H10)*1440)&gt;100, " ", (O10-PM_Schedule!H10)*1440)</f>
        <v>-1.8499999999999694</v>
      </c>
      <c r="I40" s="20">
        <f>IF(ABS((S10-PM_Schedule!I10)*1440)&gt;100, " ", (S10-PM_Schedule!I10)*1440)</f>
        <v>-1.4333333333334508</v>
      </c>
      <c r="J40" s="20">
        <f>IF(ABS((W10-PM_Schedule!J10)*1440)&gt;100, " ", (W10-PM_Schedule!J10)*1440)</f>
        <v>-1.5000000000000746</v>
      </c>
      <c r="K40" s="20">
        <f>IF(ABS((AB10-PM_Schedule!K10)*1440)&gt;100, " ", (AB10-PM_Schedule!K10)*1440)</f>
        <v>0.29999999999988702</v>
      </c>
      <c r="L40" s="20">
        <f>IF(ABS((AF10-PM_Schedule!L10)*1440)&gt;100, " ", (AF10-PM_Schedule!L10)*1440)</f>
        <v>-2.4000000000000554</v>
      </c>
      <c r="M40" s="20">
        <f>IF(ABS((AI10-PM_Schedule!M10)*1440)&gt;100, " ", (AI10-PM_Schedule!M10)*1440)</f>
        <v>-3.6666666666667069</v>
      </c>
      <c r="N40" s="20" t="str">
        <f>IF(ABS((AJ10-PM_Schedule!N10)*1440)&gt;100, " ", (AJ10-PM_Schedule!N10)*1440)</f>
        <v xml:space="preserve"> </v>
      </c>
      <c r="O40" s="20">
        <f>IF(ABS((AL10-PM_Schedule!O10)*1440)&gt;100, " ", (AL10-PM_Schedule!O10)*1440)</f>
        <v>-4.4166666666665044</v>
      </c>
      <c r="P40" s="20">
        <f>IF(ABS((AO10-PM_Schedule!P10)*1440)&gt;100, " ", (AO10-PM_Schedule!P10)*1440)</f>
        <v>-4.0333333333333776</v>
      </c>
      <c r="Q40" s="20">
        <f>IF(ABS((AS10-PM_Schedule!Q10)*1440)&gt;100, " ", (AS10-PM_Schedule!Q10)*1440)</f>
        <v>-3.4833333333332916</v>
      </c>
      <c r="S40">
        <v>8</v>
      </c>
      <c r="T40">
        <v>516</v>
      </c>
      <c r="U40" s="20" cm="1">
        <f t="array" ref="U40">_xlfn.IFS(ABS((C10-C9)*1440)&gt;100," ",((C10-C9)*1440)=0," ",(C10-C9)&lt;&gt;0,(C10-C9)/PM_Headways!C10)</f>
        <v>1.2722222222222301</v>
      </c>
      <c r="V40" s="20" cm="1">
        <f t="array" ref="V40">_xlfn.IFS(ABS((F10-F9)*1440)&gt;100, " ", (F10-F9)*1440=0," ",(F10-F9)*1440&lt;&gt;0,(F10-F9)/PM_Headways!D10)</f>
        <v>1.2555555555555609</v>
      </c>
      <c r="W40" s="20" cm="1">
        <f t="array" ref="W40">_xlfn.IFS(ABS((J10-J9)*1440)&gt;100, " ",  (J10-J9)*1440=0," ",(J10-J9)*1440&lt;&gt;0,(J10-J9)/PM_Headways!E10)</f>
        <v>1.4222222222222365</v>
      </c>
      <c r="X40" s="20" cm="1">
        <f t="array" ref="X40">_xlfn.IFS(ABS((K10-K9)*1440)&gt;100, " ",  (K10-K9)*1440=0," ",(K10-K9)*1440&lt;&gt;0,(K10-K9)/PM_Headways!F10)</f>
        <v>1.5370370370370128</v>
      </c>
      <c r="Y40" s="20" cm="1">
        <f t="array" ref="Y40">_xlfn.IFS(ABS((L10-L9)*1440)&gt;100, " ",  (L10-L9)*1440=0," ",(L10-L9)*1440&lt;&gt;0,(L10-L9)/PM_Headways!G10)</f>
        <v>1.5777777777777355</v>
      </c>
      <c r="Z40" s="20" cm="1">
        <f t="array" ref="Z40">_xlfn.IFS(ABS((O10-O9)*1440)&gt;100, " ", (O10-O9)*1440=0," ",(O10-O9)*1440&lt;&gt;0,(O10-O9)/PM_Headways!H10)</f>
        <v>1.6703703703703769</v>
      </c>
      <c r="AA40" s="20" cm="1">
        <f t="array" ref="AA40">_xlfn.IFS(ABS((S10-S9)*1440)&gt;100," ",(S10-S9)*1440=0," ",(S10-S9)*1440&lt;&gt;0,(S10-S9)/PM_Headways!I10)</f>
        <v>1.8129629629629627</v>
      </c>
      <c r="AB40" s="20" cm="1">
        <f t="array" ref="AB40">_xlfn.IFS(ABS((W10-W9)*1440)&gt;100, " ", (W10-W9)*1440=0, " ",(W10-W9)*1440&lt;&gt;0,(W10-W9)/PM_Headways!J10)</f>
        <v>1.4883333333333368</v>
      </c>
      <c r="AC40" s="20" cm="1">
        <f t="array" ref="AC40">_xlfn.IFS(ABS((AB10-AB9)*1440)&gt;100, " ", (AB10-AB9)*1440=0, " ", (AB10-AB9)*1440&lt;&gt;0,(AB10-AB9)/PM_Headways!K10)</f>
        <v>1.8703703703703733</v>
      </c>
      <c r="AD40" s="20" cm="1">
        <f t="array" ref="AD40">_xlfn.IFS(ABS((AF10-AF9)*1440)&gt;100, " ", (AF10-AF9)*1440=0, " ", (AF10-AF9)*1440&lt;&gt;0,(AF10-AF9)/PM_Headways!L10)</f>
        <v>1.7684210526315776</v>
      </c>
      <c r="AE40" s="20" cm="1">
        <f t="array" ref="AE40">_xlfn.IFS(ABS((AI10-AI9)*1440)&gt;100, " ", (AI10-AI9)*1440=0," ", (AI10-AI9)*1440&lt;&gt;0,(AI10-AI9)/PM_Headways!M10)</f>
        <v>1.7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20" t="str" cm="1">
        <f t="array" ref="AG40">_xlfn.IFS(ABS((AL10-AL9)*1440)&gt;100, " ", (AL10-AL9)*1440=0," ", (AL10-AL9)*1440&lt;&gt;0,(AL10-AL9)/PM_Headways!O10)</f>
        <v xml:space="preserve"> 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t="str" cm="1">
        <f t="array" ref="AI40">_xlfn.IFS(ABS((AS10-AS9)*1440)&gt;100, " ", (AS10-AS9)*1440=0," ", (AS10-AS9)*1440&lt;&gt;0,(AS10-AS9)/PM_Headways!Q10)</f>
        <v xml:space="preserve"> </v>
      </c>
      <c r="AK40" s="18" cm="1">
        <f t="array" ref="AK40">_xlfn.IFS(ABS((AS10-C10)*1440)&gt;500, " ",(AS10-C10)*1440 = 0, " ", (AS10-C10)*1440 &lt;&gt;0, (AS10-C10)*1440)</f>
        <v>103.64999999999989</v>
      </c>
      <c r="AL40" s="18">
        <f>IF(AK40 = " "," ",AK40/PM_Schedule!R10)</f>
        <v>0.96869158878504624</v>
      </c>
      <c r="AM40" s="18" cm="1">
        <f t="array" ref="AM40">_xlfn.IFS(ABS((W10-C10)*1440)&gt;500, " ",(W10-C10)*1440 = 0, " ", (W10-C10)*1440 &lt;&gt;0, (W10-C10)*1440)</f>
        <v>50.633333333333148</v>
      </c>
      <c r="AN40" s="18">
        <f>IF(AM40 = " "," ",AM40/PM_Schedule!S10)</f>
        <v>0.9737179487179457</v>
      </c>
      <c r="AO40" s="18" cm="1">
        <f t="array" ref="AO40">_xlfn.IFS(ABS((AS10-W10)*1440)&gt;500, " ",(AS10-W10)*1440 = 0, " ", (AS10-W10)*1440 &lt;&gt;0, (AS10-W10)*1440)</f>
        <v>53.016666666666751</v>
      </c>
      <c r="AP40" s="18">
        <f>IF(AO40 = " "," ",AO40/PM_Schedule!T10)</f>
        <v>0.96393939393939609</v>
      </c>
    </row>
    <row r="41" spans="1:42" x14ac:dyDescent="0.2">
      <c r="A41">
        <v>9</v>
      </c>
      <c r="B41">
        <v>508</v>
      </c>
      <c r="C41" s="20">
        <f>IF(ABS((C11-PM_Schedule!C11)*1440)&gt;100, " ",(C11-PM_Schedule!C11)*1440)</f>
        <v>0.3000000000000469</v>
      </c>
      <c r="D41" s="20">
        <f>IF(ABS((F11-PM_Schedule!D11)*1440)&gt;100, " ", (F11-PM_Schedule!D11)*1440)</f>
        <v>-1.8499999999999694</v>
      </c>
      <c r="E41" s="20">
        <f>IF(ABS((J11-PM_Schedule!E11)*1440)&gt;100, " ", (J11-PM_Schedule!E11)*1440)</f>
        <v>-2.6333333333331588</v>
      </c>
      <c r="F41" s="20">
        <f>IF(ABS((K11-PM_Schedule!F11)*1440)&gt;100, " ", (K11-PM_Schedule!F11)*1440)</f>
        <v>-6.4166666666668171</v>
      </c>
      <c r="G41" s="20">
        <f>IF(ABS((L11-PM_Schedule!G11)*1440)&gt;100, " ", (L11-PM_Schedule!G11)*1440)</f>
        <v>-5.3833333333332689</v>
      </c>
      <c r="H41" s="20">
        <f>IF(ABS((O11-PM_Schedule!H11)*1440)&gt;100, " ", (O11-PM_Schedule!H11)*1440)</f>
        <v>-5.8499999999999552</v>
      </c>
      <c r="I41" s="20">
        <f>IF(ABS((S11-PM_Schedule!I11)*1440)&gt;100, " ", (S11-PM_Schedule!I11)*1440)</f>
        <v>-8.5000000000000497</v>
      </c>
      <c r="J41" s="20">
        <f>IF(ABS((W11-PM_Schedule!J11)*1440)&gt;100, " ", (W11-PM_Schedule!J11)*1440)</f>
        <v>-8.4000000000000341</v>
      </c>
      <c r="K41" s="20">
        <f>IF(ABS((AB11-PM_Schedule!K11)*1440)&gt;100, " ", (AB11-PM_Schedule!K11)*1440)</f>
        <v>11.516666666666655</v>
      </c>
      <c r="L41" s="20">
        <f>IF(ABS((AF11-PM_Schedule!L11)*1440)&gt;100, " ", (AF11-PM_Schedule!L11)*1440)</f>
        <v>9.0499999999999758</v>
      </c>
      <c r="M41" s="20">
        <f>IF(ABS((AI11-PM_Schedule!M11)*1440)&gt;100, " ", (AI11-PM_Schedule!M11)*1440)</f>
        <v>8.6166666666666814</v>
      </c>
      <c r="N41" s="20">
        <f>IF(ABS((AJ11-PM_Schedule!N11)*1440)&gt;100, " ", (AJ11-PM_Schedule!N11)*1440)</f>
        <v>9.6166666666665179</v>
      </c>
      <c r="O41" s="20">
        <f>IF(ABS((AL11-PM_Schedule!O11)*1440)&gt;100, " ", (AL11-PM_Schedule!O11)*1440)</f>
        <v>12.616666666666667</v>
      </c>
      <c r="P41" s="20">
        <f>IF(ABS((AO11-PM_Schedule!P11)*1440)&gt;100, " ", (AO11-PM_Schedule!P11)*1440)</f>
        <v>11.483333333333423</v>
      </c>
      <c r="Q41" s="20">
        <f>IF(ABS((AS11-PM_Schedule!Q11)*1440)&gt;100, " ", (AS11-PM_Schedule!Q11)*1440)</f>
        <v>12.550000000000043</v>
      </c>
      <c r="S41">
        <v>9</v>
      </c>
      <c r="T41">
        <v>508</v>
      </c>
      <c r="U41" s="20" cm="1">
        <f t="array" ref="U41">_xlfn.IFS(ABS((C11-C10)*1440)&gt;100," ",((C11-C10)*1440)=0," ",(C11-C10)&lt;&gt;0,(C11-C10)/PM_Headways!C11)</f>
        <v>1.0481481481481441</v>
      </c>
      <c r="V41" s="20" cm="1">
        <f t="array" ref="V41">_xlfn.IFS(ABS((F11-F10)*1440)&gt;100, " ", (F11-F10)*1440=0," ",(F11-F10)*1440&lt;&gt;0,(F11-F10)/PM_Headways!D11)</f>
        <v>0.92777777777778403</v>
      </c>
      <c r="W41" s="20" cm="1">
        <f t="array" ref="W41">_xlfn.IFS(ABS((J11-J10)*1440)&gt;100, " ",  (J11-J10)*1440=0," ",(J11-J10)*1440&lt;&gt;0,(J11-J10)/PM_Headways!E11)</f>
        <v>0.8481481481481653</v>
      </c>
      <c r="X41" s="20" cm="1">
        <f t="array" ref="X41">_xlfn.IFS(ABS((K11-K10)*1440)&gt;100, " ",  (K11-K10)*1440=0," ",(K11-K10)*1440&lt;&gt;0,(K11-K10)/PM_Headways!F11)</f>
        <v>0.68148148148147203</v>
      </c>
      <c r="Y41" s="20" cm="1">
        <f t="array" ref="Y41">_xlfn.IFS(ABS((L11-L10)*1440)&gt;100, " ",  (L11-L10)*1440=0," ",(L11-L10)*1440&lt;&gt;0,(L11-L10)/PM_Headways!G11)</f>
        <v>0.66296296296299195</v>
      </c>
      <c r="Z41" s="20" cm="1">
        <f t="array" ref="Z41">_xlfn.IFS(ABS((O11-O10)*1440)&gt;100, " ", (O11-O10)*1440=0," ",(O11-O10)*1440&lt;&gt;0,(O11-O10)/PM_Headways!H11)</f>
        <v>0.55555555555555558</v>
      </c>
      <c r="AA41" s="20" cm="1">
        <f t="array" ref="AA41">_xlfn.IFS(ABS((S11-S10)*1440)&gt;100," ",(S11-S10)*1440=0," ",(S11-S10)*1440&lt;&gt;0,(S11-S10)/PM_Headways!I11)</f>
        <v>0.29333333333333761</v>
      </c>
      <c r="AB41" s="20" cm="1">
        <f t="array" ref="AB41">_xlfn.IFS(ABS((W11-W10)*1440)&gt;100, " ", (W11-W10)*1440=0, " ",(W11-W10)*1440&lt;&gt;0,(W11-W10)/PM_Headways!J11)</f>
        <v>0.23333333333333511</v>
      </c>
      <c r="AC41" s="20" cm="1">
        <f t="array" ref="AC41">_xlfn.IFS(ABS((AB11-AB10)*1440)&gt;100, " ", (AB11-AB10)*1440=0, " ", (AB11-AB10)*1440&lt;&gt;0,(AB11-AB10)/PM_Headways!K11)</f>
        <v>2.121666666666663</v>
      </c>
      <c r="AD41" s="20" cm="1">
        <f t="array" ref="AD41">_xlfn.IFS(ABS((AF11-AF10)*1440)&gt;100, " ", (AF11-AF10)*1440=0, " ", (AF11-AF10)*1440&lt;&gt;0,(AF11-AF10)/PM_Headways!L11)</f>
        <v>2.0904761904762057</v>
      </c>
      <c r="AE41" s="20" cm="1">
        <f t="array" ref="AE41">_xlfn.IFS(ABS((AI11-AI10)*1440)&gt;100, " ", (AI11-AI10)*1440=0," ", (AI11-AI10)*1440&lt;&gt;0,(AI11-AI10)/PM_Headways!M11)</f>
        <v>2.2283333333333433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cm="1">
        <f t="array" ref="AG41">_xlfn.IFS(ABS((AL11-AL10)*1440)&gt;100, " ", (AL11-AL10)*1440=0," ", (AL11-AL10)*1440&lt;&gt;0,(AL11-AL10)/PM_Headways!O11)</f>
        <v>2.5484848484848395</v>
      </c>
      <c r="AH41" s="20" cm="1">
        <f t="array" ref="AH41">_xlfn.IFS(ABS((AO11-AO10)*1440)&gt;100, " ", (AO11-AO10)*1440=0," ", (AO11-AO10)*1440&lt;&gt;0,(AO11-AO10)/PM_Headways!P11)</f>
        <v>2.410606060606078</v>
      </c>
      <c r="AI41" s="20" cm="1">
        <f t="array" ref="AI41">_xlfn.IFS(ABS((AS11-AS10)*1440)&gt;100, " ", (AS11-AS10)*1440=0," ", (AS11-AS10)*1440&lt;&gt;0,(AS11-AS10)/PM_Headways!Q11)</f>
        <v>2.4575757575757415</v>
      </c>
      <c r="AK41" s="18" cm="1">
        <f t="array" ref="AK41">_xlfn.IFS(ABS((AS11-C11)*1440)&gt;500, " ",(AS11-C11)*1440 = 0, " ", (AS11-C11)*1440 &lt;&gt;0, (AS11-C11)*1440)</f>
        <v>121.25000000000009</v>
      </c>
      <c r="AL41" s="18">
        <f>IF(AK41 = " "," ",AK41/PM_Schedule!R11)</f>
        <v>1.1123853211009174</v>
      </c>
      <c r="AM41" s="18" cm="1">
        <f t="array" ref="AM41">_xlfn.IFS(ABS((W11-C11)*1440)&gt;500, " ",(W11-C11)*1440 = 0, " ", (W11-C11)*1440 &lt;&gt;0, (W11-C11)*1440)</f>
        <v>43.299999999999898</v>
      </c>
      <c r="AN41" s="18">
        <f>IF(AM41 = " "," ",AM41/PM_Schedule!S11)</f>
        <v>0.83269230769230618</v>
      </c>
      <c r="AO41" s="18" cm="1">
        <f t="array" ref="AO41">_xlfn.IFS(ABS((AS11-W11)*1440)&gt;500, " ",(AS11-W11)*1440 = 0, " ", (AS11-W11)*1440 &lt;&gt;0, (AS11-W11)*1440)</f>
        <v>77.950000000000188</v>
      </c>
      <c r="AP41" s="18">
        <f>IF(AO41 = " "," ",AO41/PM_Schedule!T11)</f>
        <v>1.3675438596491234</v>
      </c>
    </row>
    <row r="42" spans="1:42" x14ac:dyDescent="0.2">
      <c r="A42">
        <v>10</v>
      </c>
      <c r="B42">
        <v>507</v>
      </c>
      <c r="C42" s="20" t="str">
        <f>IF(ABS((C12-PM_Schedule!C12)*1440)&gt;100, " "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C12-C11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>
        <f>IF(ABS((C13-PM_Schedule!C13)*1440)&gt;100, " ",(C13-PM_Schedule!C13)*1440)</f>
        <v>1.1500000000001798</v>
      </c>
      <c r="D43" s="20">
        <f>IF(ABS((F13-PM_Schedule!D13)*1440)&gt;100, " ", (F13-PM_Schedule!D13)*1440)</f>
        <v>-0.28333333333343091</v>
      </c>
      <c r="E43" s="20">
        <f>IF(ABS((J13-PM_Schedule!E13)*1440)&gt;100, " ", (J13-PM_Schedule!E13)*1440)</f>
        <v>-0.16666666666663943</v>
      </c>
      <c r="F43" s="20">
        <f>IF(ABS((K13-PM_Schedule!F13)*1440)&gt;100, " ", (K13-PM_Schedule!F13)*1440)</f>
        <v>-2.4499999999999034</v>
      </c>
      <c r="G43" s="20">
        <f>IF(ABS((L13-PM_Schedule!G13)*1440)&gt;100, " ", (L13-PM_Schedule!G13)*1440)</f>
        <v>-0.33333333333327886</v>
      </c>
      <c r="H43" s="20">
        <f>IF(ABS((O13-PM_Schedule!H13)*1440)&gt;100, " ", (O13-PM_Schedule!H13)*1440)</f>
        <v>-1.3166666666668192</v>
      </c>
      <c r="I43" s="20">
        <f>IF(ABS((S13-PM_Schedule!I13)*1440)&gt;100, " ", (S13-PM_Schedule!I13)*1440)</f>
        <v>-2.3499999999998877</v>
      </c>
      <c r="J43" s="20" t="str">
        <f>IF(ABS((W13-PM_Schedule!J13)*1440)&gt;100, " ", (W13-PM_Schedule!J13)*1440)</f>
        <v xml:space="preserve"> </v>
      </c>
      <c r="K43" s="20">
        <f>IF(ABS((AB13-PM_Schedule!K13)*1440)&gt;100, " ", (AB13-PM_Schedule!K13)*1440)</f>
        <v>4.3833333333334323</v>
      </c>
      <c r="L43" s="20">
        <f>IF(ABS((AF13-PM_Schedule!L13)*1440)&gt;100, " ", (AF13-PM_Schedule!L13)*1440)</f>
        <v>1.983333333333217</v>
      </c>
      <c r="M43" s="20">
        <f>IF(ABS((AI13-PM_Schedule!M13)*1440)&gt;100, " ", (AI13-PM_Schedule!M13)*1440)</f>
        <v>1.666666666666714</v>
      </c>
      <c r="N43" s="20">
        <f>IF(ABS((AJ13-PM_Schedule!N13)*1440)&gt;100, " ", (AJ13-PM_Schedule!N13)*1440)</f>
        <v>2.3333333333334316</v>
      </c>
      <c r="O43" s="20">
        <f>IF(ABS((AL13-PM_Schedule!O13)*1440)&gt;100, " ", (AL13-PM_Schedule!O13)*1440)</f>
        <v>6.6499999999999204</v>
      </c>
      <c r="P43" s="20">
        <f>IF(ABS((AO13-PM_Schedule!P13)*1440)&gt;100, " ", (AO13-PM_Schedule!P13)*1440)</f>
        <v>5.3666666666666529</v>
      </c>
      <c r="Q43" s="20">
        <f>IF(ABS((AS13-PM_Schedule!Q13)*1440)&gt;100, " ", (AS13-PM_Schedule!Q13)*1440)</f>
        <v>5.3333333333332611</v>
      </c>
      <c r="S43">
        <v>11</v>
      </c>
      <c r="T43">
        <v>517</v>
      </c>
      <c r="U43" s="20" t="str" cm="1">
        <f t="array" ref="U43">_xlfn.IFS(ABS((C13-C12)*1440)&gt;100," ",((C13-C12)*1440)=0," ",(C13-C12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cm="1">
        <f t="array" ref="AK43">_xlfn.IFS(ABS((AS13-C13)*1440)&gt;500, " ",(AS13-C13)*1440 = 0, " ", (AS13-C13)*1440 &lt;&gt;0, (AS13-C13)*1440)</f>
        <v>113.18333333333317</v>
      </c>
      <c r="AL43" s="18">
        <f>IF(AK43 = " "," ",AK43/PM_Schedule!R13)</f>
        <v>1.0383792048929641</v>
      </c>
      <c r="AM43" s="18" t="str" cm="1">
        <f t="array" ref="AM43">_xlfn.IFS(ABS((W13-C13)*1440)&gt;500, " ",(W13-C13)*1440 = 0, " ", (W13-C13)*1440 &lt;&gt;0, (W13-C13)*1440)</f>
        <v xml:space="preserve"> </v>
      </c>
      <c r="AN43" s="18" t="str">
        <f>IF(AM43 = " "," ",AM43/PM_Schedule!S13)</f>
        <v xml:space="preserve"> </v>
      </c>
      <c r="AO43" s="18" t="str" cm="1">
        <f t="array" ref="AO43">_xlfn.IFS(ABS((AS13-W13)*1440)&gt;500, " ",(AS13-W13)*1440 = 0, " ", (AS13-W13)*1440 &lt;&gt;0, (AS13-W13)*1440)</f>
        <v xml:space="preserve"> </v>
      </c>
      <c r="AP43" s="18" t="str">
        <f>IF(AO43 = " "," ",AO43/PM_Schedule!T13)</f>
        <v xml:space="preserve"> </v>
      </c>
    </row>
    <row r="44" spans="1:42" x14ac:dyDescent="0.2">
      <c r="A44">
        <v>12</v>
      </c>
      <c r="B44">
        <v>509</v>
      </c>
      <c r="C44" s="20" t="str">
        <f>IF(ABS((C14-PM_Schedule!C14)*1440)&gt;100, " "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C14-C13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>
        <f>IF(ABS((C15-PM_Schedule!C15)*1440)&gt;100, " ",(C15-PM_Schedule!C15)*1440)</f>
        <v>-1.7500000000001137</v>
      </c>
      <c r="D45" s="20">
        <f>IF(ABS((F15-PM_Schedule!D15)*1440)&gt;100, " ", (F15-PM_Schedule!D15)*1440)</f>
        <v>-2.9500000000001414</v>
      </c>
      <c r="E45" s="20">
        <f>IF(ABS((J15-PM_Schedule!E15)*1440)&gt;100, " ", (J15-PM_Schedule!E15)*1440)</f>
        <v>-3.6166666666665392</v>
      </c>
      <c r="F45" s="20">
        <f>IF(ABS((K15-PM_Schedule!F15)*1440)&gt;100, " ", (K15-PM_Schedule!F15)*1440)</f>
        <v>-7.4000000000000377</v>
      </c>
      <c r="G45" s="20">
        <f>IF(ABS((L15-PM_Schedule!G15)*1440)&gt;100, " ", (L15-PM_Schedule!G15)*1440)</f>
        <v>-6.5000000000000568</v>
      </c>
      <c r="H45" s="20">
        <f>IF(ABS((O15-PM_Schedule!H15)*1440)&gt;100, " ", (O15-PM_Schedule!H15)*1440)</f>
        <v>-8.166666666666611</v>
      </c>
      <c r="I45" s="20">
        <f>IF(ABS((S15-PM_Schedule!I15)*1440)&gt;100, " ", (S15-PM_Schedule!I15)*1440)</f>
        <v>-2.4666666666666792</v>
      </c>
      <c r="J45" s="20" t="str">
        <f>IF(ABS((W15-PM_Schedule!J15)*1440)&gt;100, " ", (W15-PM_Schedule!J15)*1440)</f>
        <v xml:space="preserve"> </v>
      </c>
      <c r="K45" s="20">
        <f>IF(ABS((AB15-PM_Schedule!K15)*1440)&gt;100, " ", (AB15-PM_Schedule!K15)*1440)</f>
        <v>-2.4833333333332952</v>
      </c>
      <c r="L45" s="20">
        <f>IF(ABS((AF15-PM_Schedule!L15)*1440)&gt;100, " ", (AF15-PM_Schedule!L15)*1440)</f>
        <v>-6.5666666666665208</v>
      </c>
      <c r="M45" s="20">
        <f>IF(ABS((AI15-PM_Schedule!M15)*1440)&gt;100, " ", (AI15-PM_Schedule!M15)*1440)</f>
        <v>-7.7333333333331566</v>
      </c>
      <c r="N45" s="20">
        <f>IF(ABS((AJ15-PM_Schedule!N15)*1440)&gt;100, " ", (AJ15-PM_Schedule!N15)*1440)</f>
        <v>-5.5666666666666842</v>
      </c>
      <c r="O45" s="20">
        <f>IF(ABS((AL15-PM_Schedule!O15)*1440)&gt;100, " ", (AL15-PM_Schedule!O15)*1440)</f>
        <v>-1.68333333333333</v>
      </c>
      <c r="P45" s="20">
        <f>IF(ABS((AO15-PM_Schedule!P15)*1440)&gt;100, " ", (AO15-PM_Schedule!P15)*1440)</f>
        <v>-4.4833333333332881</v>
      </c>
      <c r="Q45" s="20">
        <f>IF(ABS((AS15-PM_Schedule!Q15)*1440)&gt;100, " ", (AS15-PM_Schedule!Q15)*1440)</f>
        <v>-4.249999999999865</v>
      </c>
      <c r="S45">
        <v>13</v>
      </c>
      <c r="T45">
        <v>521</v>
      </c>
      <c r="U45" s="20" t="str" cm="1">
        <f t="array" ref="U45">_xlfn.IFS(ABS((C15-C14)*1440)&gt;100," ",((C15-C14)*1440)=0," ",(C15-C14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107.50000000000017</v>
      </c>
      <c r="AL45" s="18">
        <f>IF(AK45 = " "," ",AK45/PM_Schedule!R15)</f>
        <v>0.9772727272727294</v>
      </c>
      <c r="AM45" s="18" t="str" cm="1">
        <f t="array" ref="AM45">_xlfn.IFS(ABS((W15-C15)*1440)&gt;500, " ",(W15-C15)*1440 = 0, " ", (W15-C15)*1440 &lt;&gt;0, (W15-C15)*1440)</f>
        <v xml:space="preserve"> </v>
      </c>
      <c r="AN45" s="18" t="str">
        <f>IF(AM45 = " "," ",AM45/PM_Schedule!S15)</f>
        <v xml:space="preserve"> </v>
      </c>
      <c r="AO45" s="18" t="str" cm="1">
        <f t="array" ref="AO45">_xlfn.IFS(ABS((AS15-W15)*1440)&gt;500, " ",(AS15-W15)*1440 = 0, " ", (AS15-W15)*1440 &lt;&gt;0, (AS15-W15)*1440)</f>
        <v xml:space="preserve"> </v>
      </c>
      <c r="AP45" s="18" t="str">
        <f>IF(AO45 = " "," ",AO45/PM_Schedule!T15)</f>
        <v xml:space="preserve"> </v>
      </c>
    </row>
    <row r="46" spans="1:42" x14ac:dyDescent="0.2">
      <c r="A46">
        <v>14</v>
      </c>
      <c r="B46">
        <v>510</v>
      </c>
      <c r="C46" s="20">
        <f>IF(ABS((C16-PM_Schedule!C16)*1440)&gt;100, " ",(C16-PM_Schedule!C16)*1440)</f>
        <v>-1.1833333333332519</v>
      </c>
      <c r="D46" s="20">
        <f>IF(ABS((F16-PM_Schedule!D16)*1440)&gt;100, " ", (F16-PM_Schedule!D16)*1440)</f>
        <v>-2.2166666666666401</v>
      </c>
      <c r="E46" s="20">
        <f>IF(ABS((J16-PM_Schedule!E16)*1440)&gt;100, " ", (J16-PM_Schedule!E16)*1440)</f>
        <v>-2.6333333333333186</v>
      </c>
      <c r="F46" s="20">
        <f>IF(ABS((K16-PM_Schedule!F16)*1440)&gt;100, " ", (K16-PM_Schedule!F16)*1440)</f>
        <v>-5.3833333333332689</v>
      </c>
      <c r="G46" s="20">
        <f>IF(ABS((L16-PM_Schedule!G16)*1440)&gt;100, " ", (L16-PM_Schedule!G16)*1440)</f>
        <v>-4.8333333333331829</v>
      </c>
      <c r="H46" s="20">
        <f>IF(ABS((O16-PM_Schedule!H16)*1440)&gt;100, " ", (O16-PM_Schedule!H16)*1440)</f>
        <v>-4.4166666666668242</v>
      </c>
      <c r="I46" s="20">
        <f>IF(ABS((S16-PM_Schedule!I16)*1440)&gt;100, " ", (S16-PM_Schedule!I16)*1440)</f>
        <v>-4.8166666666667268</v>
      </c>
      <c r="J46" s="20">
        <f>IF(ABS((W16-PM_Schedule!J16)*1440)&gt;100, " ", (W16-PM_Schedule!J16)*1440)</f>
        <v>-3.4666666666666757</v>
      </c>
      <c r="K46" s="20">
        <f>IF(ABS((AB16-PM_Schedule!K16)*1440)&gt;100, " ", (AB16-PM_Schedule!K16)*1440)</f>
        <v>-2.6833333333333265</v>
      </c>
      <c r="L46" s="20">
        <f>IF(ABS((AF16-PM_Schedule!L16)*1440)&gt;100, " ", (AF16-PM_Schedule!L16)*1440)</f>
        <v>-5.5833333333333002</v>
      </c>
      <c r="M46" s="20">
        <f>IF(ABS((AI16-PM_Schedule!M16)*1440)&gt;100, " ", (AI16-PM_Schedule!M16)*1440)</f>
        <v>-5.4333333333334366</v>
      </c>
      <c r="N46" s="20">
        <f>IF(ABS((AJ16-PM_Schedule!N16)*1440)&gt;100, " ", (AJ16-PM_Schedule!N16)*1440)</f>
        <v>-4.4000000000000483</v>
      </c>
      <c r="O46" s="20" t="str">
        <f>IF(ABS((AL16-PM_Schedule!O16)*1440)&gt;100, " ", (AL16-PM_Schedule!O16)*1440)</f>
        <v xml:space="preserve"> </v>
      </c>
      <c r="P46" s="20" t="str">
        <f>IF(ABS((AO16-PM_Schedule!P16)*1440)&gt;100, " ", (AO16-PM_Schedule!P16)*1440)</f>
        <v xml:space="preserve"> </v>
      </c>
      <c r="Q46" s="20">
        <f>IF(ABS((AS16-PM_Schedule!Q16)*1440)&gt;100, " ", (AS16-PM_Schedule!Q16)*1440)</f>
        <v>-4.483333333333448</v>
      </c>
      <c r="S46">
        <v>14</v>
      </c>
      <c r="T46">
        <v>510</v>
      </c>
      <c r="U46" s="20" cm="1">
        <f t="array" ref="U46">_xlfn.IFS(ABS((C16-C15)*1440)&gt;100," ",((C16-C15)*1440)=0," ",(C16-C15)&lt;&gt;0,(C16-C15)/PM_Headways!C16)</f>
        <v>1.0944444444444774</v>
      </c>
      <c r="V46" s="20" cm="1">
        <f t="array" ref="V46">_xlfn.IFS(ABS((F16-F15)*1440)&gt;100, " ", (F16-F15)*1440=0," ",(F16-F15)*1440&lt;&gt;0,(F16-F15)/PM_Headways!D16)</f>
        <v>1.1222222222222507</v>
      </c>
      <c r="W46" s="20" cm="1">
        <f t="array" ref="W46">_xlfn.IFS(ABS((J16-J15)*1440)&gt;100, " ",  (J16-J15)*1440=0," ",(J16-J15)*1440&lt;&gt;0,(J16-J15)/PM_Headways!E16)</f>
        <v>1.1638888888888708</v>
      </c>
      <c r="X46" s="20" cm="1">
        <f t="array" ref="X46">_xlfn.IFS(ABS((K16-K15)*1440)&gt;100, " ",  (K16-K15)*1440=0," ",(K16-K15)*1440&lt;&gt;0,(K16-K15)/PM_Headways!F16)</f>
        <v>1.3361111111111292</v>
      </c>
      <c r="Y46" s="20" cm="1">
        <f t="array" ref="Y46">_xlfn.IFS(ABS((L16-L15)*1440)&gt;100, " ",  (L16-L15)*1440=0," ",(L16-L15)*1440&lt;&gt;0,(L16-L15)/PM_Headways!G16)</f>
        <v>1.2777777777778132</v>
      </c>
      <c r="Z46" s="20" cm="1">
        <f t="array" ref="Z46">_xlfn.IFS(ABS((O16-O15)*1440)&gt;100, " ", (O16-O15)*1440=0," ",(O16-O15)*1440&lt;&gt;0,(O16-O15)/PM_Headways!H16)</f>
        <v>1.6818181818181355</v>
      </c>
      <c r="AA46" s="20" cm="1">
        <f t="array" ref="AA46">_xlfn.IFS(ABS((S16-S15)*1440)&gt;100," ",(S16-S15)*1440=0," ",(S16-S15)*1440&lt;&gt;0,(S16-S15)/PM_Headways!I16)</f>
        <v>0.60833333333332396</v>
      </c>
      <c r="AB46" s="20" t="str" cm="1">
        <f t="array" ref="AB46">_xlfn.IFS(ABS((W16-W15)*1440)&gt;100, " ", (W16-W15)*1440=0, " ",(W16-W15)*1440&lt;&gt;0,(W16-W15)/PM_Headways!J16)</f>
        <v xml:space="preserve"> </v>
      </c>
      <c r="AC46" s="20" cm="1">
        <f t="array" ref="AC46">_xlfn.IFS(ABS((AB16-AB15)*1440)&gt;100, " ", (AB16-AB15)*1440=0, " ", (AB16-AB15)*1440&lt;&gt;0,(AB16-AB15)/PM_Headways!K16)</f>
        <v>0.96666666666666134</v>
      </c>
      <c r="AD46" s="20" cm="1">
        <f t="array" ref="AD46">_xlfn.IFS(ABS((AF16-AF15)*1440)&gt;100, " ", (AF16-AF15)*1440=0, " ", (AF16-AF15)*1440&lt;&gt;0,(AF16-AF15)/PM_Headways!L16)</f>
        <v>1.1638888888888708</v>
      </c>
      <c r="AE46" s="20" cm="1">
        <f t="array" ref="AE46">_xlfn.IFS(ABS((AI16-AI15)*1440)&gt;100, " ", (AI16-AI15)*1440=0," ", (AI16-AI15)*1440&lt;&gt;0,(AI16-AI15)/PM_Headways!M16)</f>
        <v>1.3833333333332778</v>
      </c>
      <c r="AF46" s="20" cm="1">
        <f t="array" ref="AF46">_xlfn.IFS(ABS((AJ16-AJ15)*1440)&gt;100, " ", (AJ16-AJ15)*1440=0," ", (AJ16-AJ15)*1440&lt;&gt;0,(AJ16-AJ15)/PM_Headways!N16)</f>
        <v>1.2121212121212042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cm="1">
        <f t="array" ref="AI46">_xlfn.IFS(ABS((AS16-AS15)*1440)&gt;100, " ", (AS16-AS15)*1440=0," ", (AS16-AS15)*1440&lt;&gt;0,(AS16-AS15)/PM_Headways!Q16)</f>
        <v>0.96111111111107039</v>
      </c>
      <c r="AK46" s="18" cm="1">
        <f t="array" ref="AK46">_xlfn.IFS(ABS((AS16-C16)*1440)&gt;500, " ",(AS16-C16)*1440 = 0, " ", (AS16-C16)*1440 &lt;&gt;0, (AS16-C16)*1440)</f>
        <v>106.69999999999989</v>
      </c>
      <c r="AL46" s="18">
        <f>IF(AK46 = " "," ",AK46/PM_Schedule!R16)</f>
        <v>0.9699999999999982</v>
      </c>
      <c r="AM46" s="18" cm="1">
        <f t="array" ref="AM46">_xlfn.IFS(ABS((W16-C16)*1440)&gt;500, " ",(W16-C16)*1440 = 0, " ", (W16-C16)*1440 &lt;&gt;0, (W16-C16)*1440)</f>
        <v>50.716666666666548</v>
      </c>
      <c r="AN46" s="18">
        <f>IF(AM46 = " "," ",AM46/PM_Schedule!S16)</f>
        <v>0.95691823899370898</v>
      </c>
      <c r="AO46" s="18" cm="1">
        <f t="array" ref="AO46">_xlfn.IFS(ABS((AS16-W16)*1440)&gt;500, " ",(AS16-W16)*1440 = 0, " ", (AS16-W16)*1440 &lt;&gt;0, (AS16-W16)*1440)</f>
        <v>55.983333333333348</v>
      </c>
      <c r="AP46" s="18">
        <f>IF(AO46 = " "," ",AO46/PM_Schedule!T16)</f>
        <v>0.9821637426900568</v>
      </c>
    </row>
    <row r="47" spans="1:42" x14ac:dyDescent="0.2">
      <c r="A47">
        <v>15</v>
      </c>
      <c r="B47">
        <v>511</v>
      </c>
      <c r="C47" s="20">
        <f>IF(ABS((C17-PM_Schedule!C17)*1440)&gt;100, " ",(C17-PM_Schedule!C17)*1440)</f>
        <v>2.8999999999999737</v>
      </c>
      <c r="D47" s="20">
        <f>IF(ABS((F17-PM_Schedule!D17)*1440)&gt;100, " ", (F17-PM_Schedule!D17)*1440)</f>
        <v>1.7333333333333378</v>
      </c>
      <c r="E47" s="20">
        <f>IF(ABS((J17-PM_Schedule!E17)*1440)&gt;100, " ", (J17-PM_Schedule!E17)*1440)</f>
        <v>1.416666666666675</v>
      </c>
      <c r="F47" s="20">
        <f>IF(ABS((K17-PM_Schedule!F17)*1440)&gt;100, " ", (K17-PM_Schedule!F17)*1440)</f>
        <v>-2.5666666666666949</v>
      </c>
      <c r="G47" s="20">
        <f>IF(ABS((L17-PM_Schedule!G17)*1440)&gt;100, " ", (L17-PM_Schedule!G17)*1440)</f>
        <v>-1.7999999999999616</v>
      </c>
      <c r="H47" s="20">
        <f>IF(ABS((O17-PM_Schedule!H17)*1440)&gt;100, " ", (O17-PM_Schedule!H17)*1440)</f>
        <v>-0.9166666666665968</v>
      </c>
      <c r="I47" s="20">
        <f>IF(ABS((S17-PM_Schedule!I17)*1440)&gt;100, " ", (S17-PM_Schedule!I17)*1440)</f>
        <v>-2.549999999999919</v>
      </c>
      <c r="J47" s="20">
        <f>IF(ABS((W17-PM_Schedule!J17)*1440)&gt;100, " ", (W17-PM_Schedule!J17)*1440)</f>
        <v>-2.3833333333332796</v>
      </c>
      <c r="K47" s="20">
        <f>IF(ABS((AB17-PM_Schedule!K17)*1440)&gt;100, " ", (AB17-PM_Schedule!K17)*1440)</f>
        <v>-2.8333333333333499</v>
      </c>
      <c r="L47" s="20">
        <f>IF(ABS((AF17-PM_Schedule!L17)*1440)&gt;100, " ", (AF17-PM_Schedule!L17)*1440)</f>
        <v>-6.6333333333334643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>
        <f>IF(ABS((AL17-PM_Schedule!O17)*1440)&gt;100, " ", (AL17-PM_Schedule!O17)*1440)</f>
        <v>-9.4499999999998785</v>
      </c>
      <c r="P47" s="20">
        <f>IF(ABS((AO17-PM_Schedule!P17)*1440)&gt;100, " ", (AO17-PM_Schedule!P17)*1440)</f>
        <v>-10.71666666666669</v>
      </c>
      <c r="Q47" s="20">
        <f>IF(ABS((AS17-PM_Schedule!Q17)*1440)&gt;100, " ", (AS17-PM_Schedule!Q17)*1440)</f>
        <v>-10.09999999999998</v>
      </c>
      <c r="S47">
        <v>15</v>
      </c>
      <c r="T47">
        <v>511</v>
      </c>
      <c r="U47" s="20" cm="1">
        <f t="array" ref="U47">_xlfn.IFS(ABS((C17-C16)*1440)&gt;100," ",((C17-C16)*1440)=0," ",(C17-C16)&lt;&gt;0,(C17-C16)/PM_Headways!C17)</f>
        <v>1.816666666666648</v>
      </c>
      <c r="V47" s="20" cm="1">
        <f t="array" ref="V47">_xlfn.IFS(ABS((F17-F16)*1440)&gt;100, " ", (F17-F16)*1440=0," ",(F17-F16)*1440&lt;&gt;0,(F17-F16)/PM_Headways!D17)</f>
        <v>1.7899999999999985</v>
      </c>
      <c r="W47" s="20" cm="1">
        <f t="array" ref="W47">_xlfn.IFS(ABS((J17-J16)*1440)&gt;100, " ",  (J17-J16)*1440=0," ",(J17-J16)*1440&lt;&gt;0,(J17-J16)/PM_Headways!E17)</f>
        <v>1.8100000000000016</v>
      </c>
      <c r="X47" s="20" cm="1">
        <f t="array" ref="X47">_xlfn.IFS(ABS((K17-K16)*1440)&gt;100, " ",  (K17-K16)*1440=0," ",(K17-K16)*1440&lt;&gt;0,(K17-K16)/PM_Headways!F17)</f>
        <v>1.5633333333333168</v>
      </c>
      <c r="Y47" s="20" cm="1">
        <f t="array" ref="Y47">_xlfn.IFS(ABS((L17-L16)*1440)&gt;100, " ",  (L17-L16)*1440=0," ",(L17-L16)*1440&lt;&gt;0,(L17-L16)/PM_Headways!G17)</f>
        <v>1.6066666666666465</v>
      </c>
      <c r="Z47" s="20" cm="1">
        <f t="array" ref="Z47">_xlfn.IFS(ABS((O17-O16)*1440)&gt;100, " ", (O17-O16)*1440=0," ",(O17-O16)*1440&lt;&gt;0,(O17-O16)/PM_Headways!H17)</f>
        <v>1.7000000000000479</v>
      </c>
      <c r="AA47" s="20" cm="1">
        <f t="array" ref="AA47">_xlfn.IFS(ABS((S17-S16)*1440)&gt;100," ",(S17-S16)*1440=0," ",(S17-S16)*1440&lt;&gt;0,(S17-S16)/PM_Headways!I17)</f>
        <v>1.4533333333333631</v>
      </c>
      <c r="AB47" s="20" cm="1">
        <f t="array" ref="AB47">_xlfn.IFS(ABS((W17-W16)*1440)&gt;100, " ", (W17-W16)*1440=0, " ",(W17-W16)*1440&lt;&gt;0,(W17-W16)/PM_Headways!J17)</f>
        <v>1.2166666666666799</v>
      </c>
      <c r="AC47" s="20" cm="1">
        <f t="array" ref="AC47">_xlfn.IFS(ABS((AB17-AB16)*1440)&gt;100, " ", (AB17-AB16)*1440=0, " ", (AB17-AB16)*1440&lt;&gt;0,(AB17-AB16)/PM_Headways!K17)</f>
        <v>0.97499999999999598</v>
      </c>
      <c r="AD47" s="20" cm="1">
        <f t="array" ref="AD47">_xlfn.IFS(ABS((AF17-AF16)*1440)&gt;100, " ", (AF17-AF16)*1440=0, " ", (AF17-AF16)*1440&lt;&gt;0,(AF17-AF16)/PM_Headways!L17)</f>
        <v>0.82499999999997664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cm="1">
        <f t="array" ref="AI47">_xlfn.IFS(ABS((AS17-AS16)*1440)&gt;100, " ", (AS17-AS16)*1440=0," ", (AS17-AS16)*1440&lt;&gt;0,(AS17-AS16)/PM_Headways!Q17)</f>
        <v>0.19761904761904567</v>
      </c>
      <c r="AK47" s="18" cm="1">
        <f t="array" ref="AK47">_xlfn.IFS(ABS((AS17-C17)*1440)&gt;500, " ",(AS17-C17)*1440 = 0, " ", (AS17-C17)*1440 &lt;&gt;0, (AS17-C17)*1440)</f>
        <v>98.999999999999972</v>
      </c>
      <c r="AL47" s="18">
        <f>IF(AK47 = " "," ",AK47/PM_Schedule!R17)</f>
        <v>0.88392857142857184</v>
      </c>
      <c r="AM47" s="18" cm="1">
        <f t="array" ref="AM47">_xlfn.IFS(ABS((W17-C17)*1440)&gt;500, " ",(W17-C17)*1440 = 0, " ", (W17-C17)*1440 &lt;&gt;0, (W17-C17)*1440)</f>
        <v>47.716666666666718</v>
      </c>
      <c r="AN47" s="18">
        <f>IF(AM47 = " "," ",AM47/PM_Schedule!S17)</f>
        <v>0.90031446540880644</v>
      </c>
      <c r="AO47" s="18" cm="1">
        <f t="array" ref="AO47">_xlfn.IFS(ABS((AS17-W17)*1440)&gt;500, " ",(AS17-W17)*1440 = 0, " ", (AS17-W17)*1440 &lt;&gt;0, (AS17-W17)*1440)</f>
        <v>51.283333333333246</v>
      </c>
      <c r="AP47" s="18">
        <f>IF(AO47 = " "," ",AO47/PM_Schedule!T17)</f>
        <v>0.86920903954802187</v>
      </c>
    </row>
    <row r="48" spans="1:42" x14ac:dyDescent="0.2">
      <c r="A48">
        <v>16</v>
      </c>
      <c r="B48">
        <v>512</v>
      </c>
      <c r="C48" s="20" t="str">
        <f>IF(ABS((C18-PM_Schedule!C18)*1440)&gt;100, " ",(C18-PM_Schedule!C18)*1440)</f>
        <v xml:space="preserve"> </v>
      </c>
      <c r="D48" s="20" t="str">
        <f>IF(ABS((F18-PM_Schedule!D18)*1440)&gt;100, " ", (F18-PM_Schedule!D18)*1440)</f>
        <v xml:space="preserve"> </v>
      </c>
      <c r="E48" s="20" t="str">
        <f>IF(ABS((J18-PM_Schedule!E18)*1440)&gt;100, " ", (J18-PM_Schedule!E18)*1440)</f>
        <v xml:space="preserve"> </v>
      </c>
      <c r="F48" s="20" t="str">
        <f>IF(ABS((K18-PM_Schedule!F18)*1440)&gt;100, " ", (K18-PM_Schedule!F18)*1440)</f>
        <v xml:space="preserve"> </v>
      </c>
      <c r="G48" s="20" t="str">
        <f>IF(ABS((L18-PM_Schedule!G18)*1440)&gt;100, " ", (L18-PM_Schedule!G18)*1440)</f>
        <v xml:space="preserve"> </v>
      </c>
      <c r="H48" s="20" t="str">
        <f>IF(ABS((O18-PM_Schedule!H18)*1440)&gt;100, " ", (O18-PM_Schedule!H18)*1440)</f>
        <v xml:space="preserve"> </v>
      </c>
      <c r="I48" s="20" t="str">
        <f>IF(ABS((S18-PM_Schedule!I18)*1440)&gt;100, " ", (S18-PM_Schedule!I18)*1440)</f>
        <v xml:space="preserve"> </v>
      </c>
      <c r="J48" s="20" t="str">
        <f>IF(ABS((W18-PM_Schedule!J18)*1440)&gt;100, " ", (W18-PM_Schedule!J18)*1440)</f>
        <v xml:space="preserve"> </v>
      </c>
      <c r="K48" s="20" t="str">
        <f>IF(ABS((AB18-PM_Schedule!K18)*1440)&gt;100, " ", (AB18-PM_Schedule!K18)*1440)</f>
        <v xml:space="preserve"> </v>
      </c>
      <c r="L48" s="20" t="str">
        <f>IF(ABS((AF18-PM_Schedule!L18)*1440)&gt;100, " ", (AF18-PM_Schedule!L18)*1440)</f>
        <v xml:space="preserve"> </v>
      </c>
      <c r="M48" s="20" t="str">
        <f>IF(ABS((AI18-PM_Schedule!M18)*1440)&gt;100, " ", (AI18-PM_Schedule!M18)*1440)</f>
        <v xml:space="preserve"> </v>
      </c>
      <c r="N48" s="20" t="str">
        <f>IF(ABS((AJ18-PM_Schedule!N18)*1440)&gt;100, " ", (AJ18-PM_Schedule!N18)*1440)</f>
        <v xml:space="preserve"> </v>
      </c>
      <c r="O48" s="20" t="str">
        <f>IF(ABS((AL18-PM_Schedule!O18)*1440)&gt;100, " ", (AL18-PM_Schedule!O18)*1440)</f>
        <v xml:space="preserve"> </v>
      </c>
      <c r="P48" s="20" t="str">
        <f>IF(ABS((AO18-PM_Schedule!P18)*1440)&gt;100, " ", (AO18-PM_Schedule!P18)*1440)</f>
        <v xml:space="preserve"> </v>
      </c>
      <c r="Q48" s="20" t="str">
        <f>IF(ABS((AS18-PM_Schedule!Q18)*1440)&gt;100, " ", (AS18-PM_Schedule!Q18)*1440)</f>
        <v xml:space="preserve"> </v>
      </c>
      <c r="S48">
        <v>16</v>
      </c>
      <c r="T48">
        <v>512</v>
      </c>
      <c r="U48" s="20" t="str" cm="1">
        <f t="array" ref="U48">_xlfn.IFS(ABS((C18-C17)*1440)&gt;100," ",((C18-C17)*1440)=0," ",(C18-C17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t="str" cm="1">
        <f t="array" ref="AK48">_xlfn.IFS(ABS((AS18-C18)*1440)&gt;500, " ",(AS18-C18)*1440 = 0, " ", (AS18-C18)*1440 &lt;&gt;0, (AS18-C18)*1440)</f>
        <v xml:space="preserve"> </v>
      </c>
      <c r="AL48" s="18" t="str">
        <f>IF(AK48 = " "," ",AK48/PM_Schedule!R18)</f>
        <v xml:space="preserve"> </v>
      </c>
      <c r="AM48" s="18" t="str" cm="1">
        <f t="array" ref="AM48">_xlfn.IFS(ABS((W18-C18)*1440)&gt;500, " ",(W18-C18)*1440 = 0, " ", (W18-C18)*1440 &lt;&gt;0, (W18-C18)*1440)</f>
        <v xml:space="preserve"> </v>
      </c>
      <c r="AN48" s="18" t="str">
        <f>IF(AM48 = " "," ",AM48/PM_Schedule!S18)</f>
        <v xml:space="preserve"> </v>
      </c>
      <c r="AO48" s="18" t="str" cm="1">
        <f t="array" ref="AO48">_xlfn.IFS(ABS((AS18-W18)*1440)&gt;500, " ",(AS18-W18)*1440 = 0, " ", (AS18-W18)*1440 &lt;&gt;0, (AS18-W18)*1440)</f>
        <v xml:space="preserve"> </v>
      </c>
      <c r="AP48" s="18" t="str">
        <f>IF(AO48 = " "," ",AO48/PM_Schedule!T18)</f>
        <v xml:space="preserve"> </v>
      </c>
    </row>
    <row r="49" spans="1:42" x14ac:dyDescent="0.2">
      <c r="A49">
        <v>17</v>
      </c>
      <c r="B49">
        <v>513</v>
      </c>
      <c r="C49" s="20">
        <f>IF(ABS((C19-PM_Schedule!C19)*1440)&gt;100, " ",(C19-PM_Schedule!C19)*1440)</f>
        <v>4.2000000000000171</v>
      </c>
      <c r="D49" s="20">
        <f>IF(ABS((F19-PM_Schedule!D19)*1440)&gt;100, " ", (F19-PM_Schedule!D19)*1440)</f>
        <v>3.5166666666666835</v>
      </c>
      <c r="E49" s="20">
        <f>IF(ABS((J19-PM_Schedule!E19)*1440)&gt;100, " ", (J19-PM_Schedule!E19)*1440)</f>
        <v>1.950000000000145</v>
      </c>
      <c r="F49" s="20">
        <f>IF(ABS((K19-PM_Schedule!F19)*1440)&gt;100, " ", (K19-PM_Schedule!F19)*1440)</f>
        <v>-1.3500000000000512</v>
      </c>
      <c r="G49" s="20">
        <f>IF(ABS((L19-PM_Schedule!G19)*1440)&gt;100, " ", (L19-PM_Schedule!G19)*1440)</f>
        <v>0.56666666666670196</v>
      </c>
      <c r="H49" s="20">
        <f>IF(ABS((O19-PM_Schedule!H19)*1440)&gt;100, " ", (O19-PM_Schedule!H19)*1440)</f>
        <v>0.10000000000001563</v>
      </c>
      <c r="I49" s="20">
        <f>IF(ABS((S19-PM_Schedule!I19)*1440)&gt;100, " ", (S19-PM_Schedule!I19)*1440)</f>
        <v>-1.4333333333332909</v>
      </c>
      <c r="J49" s="20">
        <f>IF(ABS((W19-PM_Schedule!J19)*1440)&gt;100, " ", (W19-PM_Schedule!J19)*1440)</f>
        <v>-2.7999999999999581</v>
      </c>
      <c r="K49" s="20">
        <f>IF(ABS((AB19-PM_Schedule!K19)*1440)&gt;100, " ", (AB19-PM_Schedule!K19)*1440)</f>
        <v>-3.3499999999998842</v>
      </c>
      <c r="L49" s="20">
        <f>IF(ABS((AF19-PM_Schedule!L19)*1440)&gt;100, " ", (AF19-PM_Schedule!L19)*1440)</f>
        <v>-6.6500000000000803</v>
      </c>
      <c r="M49" s="20">
        <f>IF(ABS((AI19-PM_Schedule!M19)*1440)&gt;100, " ", (AI19-PM_Schedule!M19)*1440)</f>
        <v>-8.3500000000000263</v>
      </c>
      <c r="N49" s="20">
        <f>IF(ABS((AJ19-PM_Schedule!N19)*1440)&gt;100, " ", (AJ19-PM_Schedule!N19)*1440)</f>
        <v>-7.1333333333332227</v>
      </c>
      <c r="O49" s="20">
        <f>IF(ABS((AL19-PM_Schedule!O19)*1440)&gt;100, " ", (AL19-PM_Schedule!O19)*1440)</f>
        <v>-8.6166666666668412</v>
      </c>
      <c r="P49" s="20">
        <f>IF(ABS((AO19-PM_Schedule!P19)*1440)&gt;100, " ", (AO19-PM_Schedule!P19)*1440)</f>
        <v>-9.9833333333333485</v>
      </c>
      <c r="Q49" s="20">
        <f>IF(ABS((AS19-PM_Schedule!Q19)*1440)&gt;100, " ", (AS19-PM_Schedule!Q19)*1440)</f>
        <v>-8.41666666666681</v>
      </c>
      <c r="S49">
        <v>17</v>
      </c>
      <c r="T49">
        <v>513</v>
      </c>
      <c r="U49" s="20" t="str" cm="1">
        <f t="array" ref="U49">_xlfn.IFS(ABS((C19-C18)*1440)&gt;100," ",((C19-C18)*1440)=0," ",(C19-C18)&lt;&gt;0,(C19-C18)/PM_Headways!C19)</f>
        <v xml:space="preserve"> </v>
      </c>
      <c r="V49" s="20" t="str" cm="1">
        <f t="array" ref="V49">_xlfn.IFS(ABS((F19-F18)*1440)&gt;100, " ", (F19-F18)*1440=0," ",(F19-F18)*1440&lt;&gt;0,(F19-F18)/PM_Headways!D19)</f>
        <v xml:space="preserve"> </v>
      </c>
      <c r="W49" s="20" t="str" cm="1">
        <f t="array" ref="W49">_xlfn.IFS(ABS((J19-J18)*1440)&gt;100, " ",  (J19-J18)*1440=0," ",(J19-J18)*1440&lt;&gt;0,(J19-J18)/PM_Headways!E19)</f>
        <v xml:space="preserve"> </v>
      </c>
      <c r="X49" s="20" t="str" cm="1">
        <f t="array" ref="X49">_xlfn.IFS(ABS((K19-K18)*1440)&gt;100, " ",  (K19-K18)*1440=0," ",(K19-K18)*1440&lt;&gt;0,(K19-K18)/PM_Headways!F19)</f>
        <v xml:space="preserve"> 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t="str" cm="1">
        <f t="array" ref="AA49">_xlfn.IFS(ABS((S19-S18)*1440)&gt;100," ",(S19-S18)*1440=0," ",(S19-S18)*1440&lt;&gt;0,(S19-S18)/PM_Headways!I19)</f>
        <v xml:space="preserve"> 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t="str" cm="1">
        <f t="array" ref="AI49">_xlfn.IFS(ABS((AS19-AS18)*1440)&gt;100, " ", (AS19-AS18)*1440=0," ", (AS19-AS18)*1440&lt;&gt;0,(AS19-AS18)/PM_Headways!Q19)</f>
        <v xml:space="preserve"> </v>
      </c>
      <c r="AK49" s="18" cm="1">
        <f t="array" ref="AK49">_xlfn.IFS(ABS((AS19-C19)*1440)&gt;500, " ",(AS19-C19)*1440 = 0, " ", (AS19-C19)*1440 &lt;&gt;0, (AS19-C19)*1440)</f>
        <v>98.383333333333255</v>
      </c>
      <c r="AL49" s="18">
        <f>IF(AK49 = " "," ",AK49/PM_Schedule!R19)</f>
        <v>0.88633633633633491</v>
      </c>
      <c r="AM49" s="18" cm="1">
        <f t="array" ref="AM49">_xlfn.IFS(ABS((W19-C19)*1440)&gt;500, " ",(W19-C19)*1440 = 0, " ", (W19-C19)*1440 &lt;&gt;0, (W19-C19)*1440)</f>
        <v>46</v>
      </c>
      <c r="AN49" s="18">
        <f>IF(AM49 = " "," ",AM49/PM_Schedule!S19)</f>
        <v>0.86792452830188727</v>
      </c>
      <c r="AO49" s="18" cm="1">
        <f t="array" ref="AO49">_xlfn.IFS(ABS((AS19-W19)*1440)&gt;500, " ",(AS19-W19)*1440 = 0, " ", (AS19-W19)*1440 &lt;&gt;0, (AS19-W19)*1440)</f>
        <v>52.383333333333262</v>
      </c>
      <c r="AP49" s="18">
        <f>IF(AO49 = " "," ",AO49/PM_Schedule!T19)</f>
        <v>0.90316091954022693</v>
      </c>
    </row>
    <row r="50" spans="1:42" x14ac:dyDescent="0.2">
      <c r="A50">
        <v>18</v>
      </c>
      <c r="B50">
        <v>514</v>
      </c>
      <c r="C50" s="20" t="str">
        <f>IF(ABS((C20-PM_Schedule!C20)*1440)&gt;100, " ",(C20-PM_Schedule!C20)*1440)</f>
        <v xml:space="preserve"> </v>
      </c>
      <c r="D50" s="20" t="str">
        <f>IF(ABS((F20-PM_Schedule!D20)*1440)&gt;100, " ", (F20-PM_Schedule!D20)*1440)</f>
        <v xml:space="preserve"> </v>
      </c>
      <c r="E50" s="20" t="str">
        <f>IF(ABS((J20-PM_Schedule!E20)*1440)&gt;100, " ", (J20-PM_Schedule!E20)*1440)</f>
        <v xml:space="preserve"> </v>
      </c>
      <c r="F50" s="20" t="str">
        <f>IF(ABS((K20-PM_Schedule!F20)*1440)&gt;100, " ", (K20-PM_Schedule!F20)*1440)</f>
        <v xml:space="preserve"> </v>
      </c>
      <c r="G50" s="20" t="str">
        <f>IF(ABS((L20-PM_Schedule!G20)*1440)&gt;100, " ", (L20-PM_Schedule!G20)*1440)</f>
        <v xml:space="preserve"> </v>
      </c>
      <c r="H50" s="20" t="str">
        <f>IF(ABS((O20-PM_Schedule!H20)*1440)&gt;100, " ", (O20-PM_Schedule!H20)*1440)</f>
        <v xml:space="preserve"> </v>
      </c>
      <c r="I50" s="20" t="str">
        <f>IF(ABS((S20-PM_Schedule!I20)*1440)&gt;100, " ", (S20-PM_Schedule!I20)*1440)</f>
        <v xml:space="preserve"> </v>
      </c>
      <c r="J50" s="20" t="str">
        <f>IF(ABS((W20-PM_Schedule!J20)*1440)&gt;100, " ", (W20-PM_Schedule!J20)*1440)</f>
        <v xml:space="preserve"> </v>
      </c>
      <c r="K50" s="20" t="str">
        <f>IF(ABS((AB20-PM_Schedule!K20)*1440)&gt;100, " ", (AB20-PM_Schedule!K20)*1440)</f>
        <v xml:space="preserve"> </v>
      </c>
      <c r="L50" s="20" t="str">
        <f>IF(ABS((AF20-PM_Schedule!L20)*1440)&gt;100, " ", (AF20-PM_Schedule!L20)*1440)</f>
        <v xml:space="preserve"> </v>
      </c>
      <c r="M50" s="20" t="str">
        <f>IF(ABS((AI20-PM_Schedule!M20)*1440)&gt;100, " ", (AI20-PM_Schedule!M20)*1440)</f>
        <v xml:space="preserve"> </v>
      </c>
      <c r="N50" s="20" t="str">
        <f>IF(ABS((AJ20-PM_Schedule!N20)*1440)&gt;100, " ", (AJ20-PM_Schedule!N20)*1440)</f>
        <v xml:space="preserve"> </v>
      </c>
      <c r="O50" s="20" t="str">
        <f>IF(ABS((AL20-PM_Schedule!O20)*1440)&gt;100, " ", (AL20-PM_Schedule!O20)*1440)</f>
        <v xml:space="preserve"> </v>
      </c>
      <c r="P50" s="20" t="str">
        <f>IF(ABS((AO20-PM_Schedule!P20)*1440)&gt;100, " ", (AO20-PM_Schedule!P20)*1440)</f>
        <v xml:space="preserve"> </v>
      </c>
      <c r="Q50" s="20" t="str">
        <f>IF(ABS((AS20-PM_Schedule!Q20)*1440)&gt;100, " ", (AS20-PM_Schedule!Q20)*1440)</f>
        <v xml:space="preserve"> </v>
      </c>
      <c r="S50">
        <v>18</v>
      </c>
      <c r="T50">
        <v>514</v>
      </c>
      <c r="U50" s="20" t="str" cm="1">
        <f t="array" ref="U50">_xlfn.IFS(ABS((C20-C19)*1440)&gt;100," ",((C20-C19)*1440)=0," ",(C20-C19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t="str" cm="1">
        <f t="array" ref="AI50">_xlfn.IFS(ABS((AS20-AS19)*1440)&gt;100, " ", (AS20-AS19)*1440=0," ", (AS20-AS19)*1440&lt;&gt;0,(AS20-AS19)/PM_Headways!Q20)</f>
        <v xml:space="preserve"> </v>
      </c>
      <c r="AK50" s="18" t="str" cm="1">
        <f t="array" ref="AK50">_xlfn.IFS(ABS((AS20-C20)*1440)&gt;500, " ",(AS20-C20)*1440 = 0, " ", (AS20-C20)*1440 &lt;&gt;0, (AS20-C20)*1440)</f>
        <v xml:space="preserve"> </v>
      </c>
      <c r="AL50" s="18" t="str">
        <f>IF(AK50 = " "," ",AK50/PM_Schedule!R20)</f>
        <v xml:space="preserve"> </v>
      </c>
      <c r="AM50" s="18" t="str" cm="1">
        <f t="array" ref="AM50">_xlfn.IFS(ABS((W20-C20)*1440)&gt;500, " ",(W20-C20)*1440 = 0, " ", (W20-C20)*1440 &lt;&gt;0, (W20-C20)*1440)</f>
        <v xml:space="preserve"> </v>
      </c>
      <c r="AN50" s="18" t="str">
        <f>IF(AM50 = " "," ",AM50/PM_Schedule!S20)</f>
        <v xml:space="preserve"> 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>
        <f>IF(ABS((C21-PM_Schedule!C21)*1440)&gt;100, " ",(C21-PM_Schedule!C21)*1440)</f>
        <v>12.48333333333326</v>
      </c>
      <c r="D51" s="20">
        <f>IF(ABS((F21-PM_Schedule!D21)*1440)&gt;100, " ", (F21-PM_Schedule!D21)*1440)</f>
        <v>11.849999999999934</v>
      </c>
      <c r="E51" s="20">
        <f>IF(ABS((J21-PM_Schedule!E21)*1440)&gt;100, " ", (J21-PM_Schedule!E21)*1440)</f>
        <v>12.583333333333275</v>
      </c>
      <c r="F51" s="20">
        <f>IF(ABS((K21-PM_Schedule!F21)*1440)&gt;100, " ", (K21-PM_Schedule!F21)*1440)</f>
        <v>8.5500000000000576</v>
      </c>
      <c r="G51" s="20">
        <f>IF(ABS((L21-PM_Schedule!G21)*1440)&gt;100, " ", (L21-PM_Schedule!G21)*1440)</f>
        <v>8.6166666666666814</v>
      </c>
      <c r="H51" s="20">
        <f>IF(ABS((O21-PM_Schedule!H21)*1440)&gt;100, " ", (O21-PM_Schedule!H21)*1440)</f>
        <v>7.9999999999999716</v>
      </c>
      <c r="I51" s="20">
        <f>IF(ABS((S21-PM_Schedule!I21)*1440)&gt;100, " ", (S21-PM_Schedule!I21)*1440)</f>
        <v>6.2833333333334096</v>
      </c>
      <c r="J51" s="20">
        <f>IF(ABS((W21-PM_Schedule!J21)*1440)&gt;100, " ", (W21-PM_Schedule!J21)*1440)</f>
        <v>5.2333333333334053</v>
      </c>
      <c r="K51" s="20">
        <f>IF(ABS((AB21-PM_Schedule!K21)*1440)&gt;100, " ", (AB21-PM_Schedule!K21)*1440)</f>
        <v>4.233333333333249</v>
      </c>
      <c r="L51" s="20">
        <f>IF(ABS((AF21-PM_Schedule!L21)*1440)&gt;100, " ", (AF21-PM_Schedule!L21)*1440)</f>
        <v>1.0833333333333961</v>
      </c>
      <c r="M51" s="20">
        <f>IF(ABS((AI21-PM_Schedule!M21)*1440)&gt;100, " ", (AI21-PM_Schedule!M21)*1440)</f>
        <v>0.56666666666638221</v>
      </c>
      <c r="N51" s="20">
        <f>IF(ABS((AJ21-PM_Schedule!N21)*1440)&gt;100, " ", (AJ21-PM_Schedule!N21)*1440)</f>
        <v>0.58333333333331794</v>
      </c>
      <c r="O51" s="20">
        <f>IF(ABS((AL21-PM_Schedule!O21)*1440)&gt;100, " ", (AL21-PM_Schedule!O21)*1440)</f>
        <v>0.56666666666654208</v>
      </c>
      <c r="P51" s="20">
        <f>IF(ABS((AO21-PM_Schedule!P21)*1440)&gt;100, " ", (AO21-PM_Schedule!P21)*1440)</f>
        <v>-1.1666666666667957</v>
      </c>
      <c r="Q51" s="20">
        <f>IF(ABS((AS21-PM_Schedule!Q21)*1440)&gt;100, " ", (AS21-PM_Schedule!Q21)*1440)</f>
        <v>-1.7833333333335055</v>
      </c>
      <c r="S51">
        <v>19</v>
      </c>
      <c r="T51">
        <v>515</v>
      </c>
      <c r="U51" s="20" t="str" cm="1">
        <f t="array" ref="U51">_xlfn.IFS(ABS((C21-C20)*1440)&gt;100," ",((C21-C20)*1440)=0," ",(C21-C20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t="str" cm="1">
        <f t="array" ref="X51">_xlfn.IFS(ABS((K21-K20)*1440)&gt;100, " ",  (K21-K20)*1440=0," ",(K21-K20)*1440&lt;&gt;0,(K21-K20)/PM_Headways!F21)</f>
        <v xml:space="preserve"> 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t="str" cm="1">
        <f t="array" ref="AA51">_xlfn.IFS(ABS((S21-S20)*1440)&gt;100," ",(S21-S20)*1440=0," ",(S21-S20)*1440&lt;&gt;0,(S21-S20)/PM_Headways!I21)</f>
        <v xml:space="preserve"> </v>
      </c>
      <c r="AB51" s="20" t="str" cm="1">
        <f t="array" ref="AB51">_xlfn.IFS(ABS((W21-W20)*1440)&gt;100, " ", (W21-W20)*1440=0, " ",(W21-W20)*1440&lt;&gt;0,(W21-W20)/PM_Headways!J21)</f>
        <v xml:space="preserve"> 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cm="1">
        <f t="array" ref="AK51">_xlfn.IFS(ABS((AS21-C21)*1440)&gt;500, " ",(AS21-C21)*1440 = 0, " ", (AS21-C21)*1440 &lt;&gt;0, (AS21-C21)*1440)</f>
        <v>96.73333333333332</v>
      </c>
      <c r="AL51" s="18">
        <f>IF(AK51 = " "," ",AK51/PM_Schedule!R21)</f>
        <v>0.87147147147147064</v>
      </c>
      <c r="AM51" s="18" cm="1">
        <f t="array" ref="AM51">_xlfn.IFS(ABS((W21-C21)*1440)&gt;500, " ",(W21-C21)*1440 = 0, " ", (W21-C21)*1440 &lt;&gt;0, (W21-C21)*1440)</f>
        <v>45.750000000000277</v>
      </c>
      <c r="AN51" s="18">
        <f>IF(AM51 = " "," ",AM51/PM_Schedule!S21)</f>
        <v>0.86320754716981452</v>
      </c>
      <c r="AO51" s="18" cm="1">
        <f t="array" ref="AO51">_xlfn.IFS(ABS((AS21-W21)*1440)&gt;500, " ",(AS21-W21)*1440 = 0, " ", (AS21-W21)*1440 &lt;&gt;0, (AS21-W21)*1440)</f>
        <v>50.983333333333043</v>
      </c>
      <c r="AP51" s="18">
        <f>IF(AO51 = " "," ",AO51/PM_Schedule!T21)</f>
        <v>0.87902298850574279</v>
      </c>
    </row>
    <row r="52" spans="1:42" x14ac:dyDescent="0.2">
      <c r="A52">
        <v>20</v>
      </c>
      <c r="B52">
        <v>519</v>
      </c>
      <c r="C52" s="20">
        <f>IF(ABS((C22-PM_Schedule!C22)*1440)&gt;100, " ",(C22-PM_Schedule!C22)*1440)</f>
        <v>8.166666666666611</v>
      </c>
      <c r="D52" s="20">
        <f>IF(ABS((F22-PM_Schedule!D22)*1440)&gt;100, " ", (F22-PM_Schedule!D22)*1440)</f>
        <v>8.0999999999999872</v>
      </c>
      <c r="E52" s="20">
        <f>IF(ABS((J22-PM_Schedule!E22)*1440)&gt;100, " ", (J22-PM_Schedule!E22)*1440)</f>
        <v>7.316666666666638</v>
      </c>
      <c r="F52" s="20">
        <f>IF(ABS((K22-PM_Schedule!F22)*1440)&gt;100, " ", (K22-PM_Schedule!F22)*1440)</f>
        <v>3.4166666666666679</v>
      </c>
      <c r="G52" s="20">
        <f>IF(ABS((L22-PM_Schedule!G22)*1440)&gt;100, " ", (L22-PM_Schedule!G22)*1440)</f>
        <v>4.1666666666667851</v>
      </c>
      <c r="H52" s="20">
        <f>IF(ABS((O22-PM_Schedule!H22)*1440)&gt;100, " ", (O22-PM_Schedule!H22)*1440)</f>
        <v>5.1500000000000057</v>
      </c>
      <c r="I52" s="20">
        <f>IF(ABS((S22-PM_Schedule!I22)*1440)&gt;100, " ", (S22-PM_Schedule!I22)*1440)</f>
        <v>3.6499999999997712</v>
      </c>
      <c r="J52" s="20">
        <f>IF(ABS((W22-PM_Schedule!J22)*1440)&gt;100, " ", (W22-PM_Schedule!J22)*1440)</f>
        <v>2.5166666666665272</v>
      </c>
      <c r="K52" s="20">
        <f>IF(ABS((AB22-PM_Schedule!K22)*1440)&gt;100, " ", (AB22-PM_Schedule!K22)*1440)</f>
        <v>5.6500000000000838</v>
      </c>
      <c r="L52" s="20">
        <f>IF(ABS((AF22-PM_Schedule!L22)*1440)&gt;100, " ", (AF22-PM_Schedule!L22)*1440)</f>
        <v>2.3666666666666636</v>
      </c>
      <c r="M52" s="20">
        <f>IF(ABS((AI22-PM_Schedule!M22)*1440)&gt;100, " ", (AI22-PM_Schedule!M22)*1440)</f>
        <v>0.58333333333331794</v>
      </c>
      <c r="N52" s="20">
        <f>IF(ABS((AJ22-PM_Schedule!N22)*1440)&gt;100, " ", (AJ22-PM_Schedule!N22)*1440)</f>
        <v>2.1166666666666245</v>
      </c>
      <c r="O52" s="20">
        <f>IF(ABS((AL22-PM_Schedule!O22)*1440)&gt;100, " ", (AL22-PM_Schedule!O22)*1440)</f>
        <v>2.6666666666667105</v>
      </c>
      <c r="P52" s="20">
        <f>IF(ABS((AO22-PM_Schedule!P22)*1440)&gt;100, " ", (AO22-PM_Schedule!P22)*1440)</f>
        <v>1.1500000000000199</v>
      </c>
      <c r="Q52" s="20">
        <f>IF(ABS((AS22-PM_Schedule!Q22)*1440)&gt;100, " ", (AS22-PM_Schedule!Q22)*1440)</f>
        <v>2.4166666666666714</v>
      </c>
      <c r="S52">
        <v>20</v>
      </c>
      <c r="T52">
        <v>519</v>
      </c>
      <c r="U52" s="20" cm="1">
        <f t="array" ref="U52">_xlfn.IFS(ABS((C22-C21)*1440)&gt;100," ",((C22-C21)*1440)=0," ",(C22-C21)&lt;&gt;0,(C22-C21)/PM_Headways!C22)</f>
        <v>0.38333333333334779</v>
      </c>
      <c r="V52" s="20" cm="1">
        <f t="array" ref="V52">_xlfn.IFS(ABS((F22-F21)*1440)&gt;100, " ", (F22-F21)*1440=0," ",(F22-F21)*1440&lt;&gt;0,(F22-F21)/PM_Headways!D22)</f>
        <v>0.46428571428572002</v>
      </c>
      <c r="W52" s="20" cm="1">
        <f t="array" ref="W52">_xlfn.IFS(ABS((J22-J21)*1440)&gt;100, " ",  (J22-J21)*1440=0," ",(J22-J21)*1440&lt;&gt;0,(J22-J21)/PM_Headways!E22)</f>
        <v>0.24761904761904915</v>
      </c>
      <c r="X52" s="20" cm="1">
        <f t="array" ref="X52">_xlfn.IFS(ABS((K22-K21)*1440)&gt;100, " ",  (K22-K21)*1440=0," ",(K22-K21)*1440&lt;&gt;0,(K22-K21)/PM_Headways!F22)</f>
        <v>0.266666666666656</v>
      </c>
      <c r="Y52" s="20" cm="1">
        <f t="array" ref="Y52">_xlfn.IFS(ABS((L22-L21)*1440)&gt;100, " ",  (L22-L21)*1440=0," ",(L22-L21)*1440&lt;&gt;0,(L22-L21)/PM_Headways!G22)</f>
        <v>0.36428571428572687</v>
      </c>
      <c r="Z52" s="20" cm="1">
        <f t="array" ref="Z52">_xlfn.IFS(ABS((O22-O21)*1440)&gt;100, " ", (O22-O21)*1440=0," ",(O22-O21)*1440&lt;&gt;0,(O22-O21)/PM_Headways!H22)</f>
        <v>0.5928571428571463</v>
      </c>
      <c r="AA52" s="20" cm="1">
        <f t="array" ref="AA52">_xlfn.IFS(ABS((S22-S21)*1440)&gt;100," ",(S22-S21)*1440=0," ",(S22-S21)*1440&lt;&gt;0,(S22-S21)/PM_Headways!I22)</f>
        <v>0.62380952380948751</v>
      </c>
      <c r="AB52" s="20" cm="1">
        <f t="array" ref="AB52">_xlfn.IFS(ABS((W22-W21)*1440)&gt;100, " ", (W22-W21)*1440=0, " ",(W22-W21)*1440&lt;&gt;0,(W22-W21)/PM_Headways!J22)</f>
        <v>0.61190476190473031</v>
      </c>
      <c r="AC52" s="20" cm="1">
        <f t="array" ref="AC52">_xlfn.IFS(ABS((AB22-AB21)*1440)&gt;100, " ", (AB22-AB21)*1440=0, " ", (AB22-AB21)*1440&lt;&gt;0,(AB22-AB21)/PM_Headways!K22)</f>
        <v>1.23611111111114</v>
      </c>
      <c r="AD52" s="20" cm="1">
        <f t="array" ref="AD52">_xlfn.IFS(ABS((AF22-AF21)*1440)&gt;100, " ", (AF22-AF21)*1440=0, " ", (AF22-AF21)*1440&lt;&gt;0,(AF22-AF21)/PM_Headways!L22)</f>
        <v>1.1974358974358856</v>
      </c>
      <c r="AE52" s="20" cm="1">
        <f t="array" ref="AE52">_xlfn.IFS(ABS((AI22-AI21)*1440)&gt;100, " ", (AI22-AI21)*1440=0," ", (AI22-AI21)*1440&lt;&gt;0,(AI22-AI21)/PM_Headways!M22)</f>
        <v>1.0023809523809908</v>
      </c>
      <c r="AF52" s="20" cm="1">
        <f t="array" ref="AF52">_xlfn.IFS(ABS((AJ22-AJ21)*1440)&gt;100, " ", (AJ22-AJ21)*1440=0," ", (AJ22-AJ21)*1440&lt;&gt;0,(AJ22-AJ21)/PM_Headways!N22)</f>
        <v>1.2358974358974355</v>
      </c>
      <c r="AG52" s="20" cm="1">
        <f t="array" ref="AG52">_xlfn.IFS(ABS((AL22-AL21)*1440)&gt;100, " ", (AL22-AL21)*1440=0," ", (AL22-AL21)*1440&lt;&gt;0,(AL22-AL21)/PM_Headways!O22)</f>
        <v>1.3500000000000294</v>
      </c>
      <c r="AH52" s="20" cm="1">
        <f t="array" ref="AH52">_xlfn.IFS(ABS((AO22-AO21)*1440)&gt;100, " ", (AO22-AO21)*1440=0," ", (AO22-AO21)*1440&lt;&gt;0,(AO22-AO21)/PM_Headways!P22)</f>
        <v>1.3309523809524033</v>
      </c>
      <c r="AI52" s="20" cm="1">
        <f t="array" ref="AI52">_xlfn.IFS(ABS((AS22-AS21)*1440)&gt;100, " ", (AS22-AS21)*1440=0," ", (AS22-AS21)*1440&lt;&gt;0,(AS22-AS21)/PM_Headways!Q22)</f>
        <v>1.7000000000000319</v>
      </c>
      <c r="AK52" s="18" cm="1">
        <f t="array" ref="AK52">_xlfn.IFS(ABS((AS22-C22)*1440)&gt;500, " ",(AS22-C22)*1440 = 0, " ", (AS22-C22)*1440 &lt;&gt;0, (AS22-C22)*1440)</f>
        <v>104.24999999999999</v>
      </c>
      <c r="AL52" s="18">
        <f>IF(AK52 = " "," ",AK52/PM_Schedule!R22)</f>
        <v>0.9477272727272732</v>
      </c>
      <c r="AM52" s="18" cm="1">
        <f t="array" ref="AM52">_xlfn.IFS(ABS((W22-C22)*1440)&gt;500, " ",(W22-C22)*1440 = 0, " ", (W22-C22)*1440 &lt;&gt;0, (W22-C22)*1440)</f>
        <v>47.349999999999888</v>
      </c>
      <c r="AN52" s="18">
        <f>IF(AM52 = " "," ",AM52/PM_Schedule!S22)</f>
        <v>0.89339622641509275</v>
      </c>
      <c r="AO52" s="18" cm="1">
        <f t="array" ref="AO52">_xlfn.IFS(ABS((AS22-W22)*1440)&gt;500, " ",(AS22-W22)*1440 = 0, " ", (AS22-W22)*1440 &lt;&gt;0, (AS22-W22)*1440)</f>
        <v>56.900000000000105</v>
      </c>
      <c r="AP52" s="18">
        <f>IF(AO52 = " "," ",AO52/PM_Schedule!T22)</f>
        <v>0.99824561403509027</v>
      </c>
    </row>
    <row r="53" spans="1:42" x14ac:dyDescent="0.2">
      <c r="A53">
        <v>21</v>
      </c>
      <c r="B53">
        <v>520</v>
      </c>
      <c r="C53" s="20">
        <f>IF(ABS((C23-PM_Schedule!C23)*1440)&gt;100, " ",(C23-PM_Schedule!C23)*1440)</f>
        <v>5.5999999999999162</v>
      </c>
      <c r="D53" s="20">
        <f>IF(ABS((F23-PM_Schedule!D23)*1440)&gt;100, " ", (F23-PM_Schedule!D23)*1440)</f>
        <v>4.8833333333331908</v>
      </c>
      <c r="E53" s="20">
        <f>IF(ABS((J23-PM_Schedule!E23)*1440)&gt;100, " ", (J23-PM_Schedule!E23)*1440)</f>
        <v>4.8166666666667268</v>
      </c>
      <c r="F53" s="20">
        <f>IF(ABS((K23-PM_Schedule!F23)*1440)&gt;100, " ", (K23-PM_Schedule!F23)*1440)</f>
        <v>2.6499999999999346</v>
      </c>
      <c r="G53" s="20">
        <f>IF(ABS((L23-PM_Schedule!G23)*1440)&gt;100, " ", (L23-PM_Schedule!G23)*1440)</f>
        <v>4.6166666666668554</v>
      </c>
      <c r="H53" s="20">
        <f>IF(ABS((O23-PM_Schedule!H23)*1440)&gt;100, " ", (O23-PM_Schedule!H23)*1440)</f>
        <v>4.5833333333333037</v>
      </c>
      <c r="I53" s="20">
        <f>IF(ABS((S23-PM_Schedule!I23)*1440)&gt;100, " ", (S23-PM_Schedule!I23)*1440)</f>
        <v>3.2833333333332604</v>
      </c>
      <c r="J53" s="20">
        <f>IF(ABS((W23-PM_Schedule!J23)*1440)&gt;100, " ", (W23-PM_Schedule!J23)*1440)</f>
        <v>2.5500000000000789</v>
      </c>
      <c r="K53" s="20">
        <f>IF(ABS((AB23-PM_Schedule!K23)*1440)&gt;100, " ", (AB23-PM_Schedule!K23)*1440)</f>
        <v>2.0333333333333847</v>
      </c>
      <c r="L53" s="20">
        <f>IF(ABS((AF23-PM_Schedule!L23)*1440)&gt;100, " ", (AF23-PM_Schedule!L23)*1440)</f>
        <v>-1.0833333333332362</v>
      </c>
      <c r="M53" s="20" t="str">
        <f>IF(ABS((AI23-PM_Schedule!M23)*1440)&gt;100, " ", (AI23-PM_Schedule!M23)*1440)</f>
        <v xml:space="preserve"> </v>
      </c>
      <c r="N53" s="20">
        <f>IF(ABS((AJ23-PM_Schedule!N23)*1440)&gt;100, " ", (AJ23-PM_Schedule!N23)*1440)</f>
        <v>-0.91666666666675667</v>
      </c>
      <c r="O53" s="20">
        <f>IF(ABS((AL23-PM_Schedule!O23)*1440)&gt;100, " ", (AL23-PM_Schedule!O23)*1440)</f>
        <v>-3.050000000000157</v>
      </c>
      <c r="P53" s="20">
        <f>IF(ABS((AO23-PM_Schedule!P23)*1440)&gt;100, " ", (AO23-PM_Schedule!P23)*1440)</f>
        <v>-3.5666666666666913</v>
      </c>
      <c r="Q53" s="20">
        <f>IF(ABS((AS23-PM_Schedule!Q23)*1440)&gt;100, " ", (AS23-PM_Schedule!Q23)*1440)</f>
        <v>-3.0499999999998373</v>
      </c>
      <c r="S53">
        <v>21</v>
      </c>
      <c r="T53">
        <v>520</v>
      </c>
      <c r="U53" s="20" cm="1">
        <f t="array" ref="U53">_xlfn.IFS(ABS((C23-C22)*1440)&gt;100," ",((C23-C22)*1440)=0," ",(C23-C22)&lt;&gt;0,(C23-C22)/PM_Headways!C23)</f>
        <v>0.76666666666666328</v>
      </c>
      <c r="V53" s="20" cm="1">
        <f t="array" ref="V53">_xlfn.IFS(ABS((F23-F22)*1440)&gt;100, " ", (F23-F22)*1440=0," ",(F23-F22)*1440&lt;&gt;0,(F23-F22)/PM_Headways!D23)</f>
        <v>0.70757575757574476</v>
      </c>
      <c r="W53" s="20" cm="1">
        <f t="array" ref="W53">_xlfn.IFS(ABS((J23-J22)*1440)&gt;100, " ",  (J23-J22)*1440=0," ",(J23-J22)*1440&lt;&gt;0,(J23-J22)/PM_Headways!E23)</f>
        <v>0.77272727272728003</v>
      </c>
      <c r="X53" s="20" cm="1">
        <f t="array" ref="X53">_xlfn.IFS(ABS((K23-K22)*1440)&gt;100, " ",  (K23-K22)*1440=0," ",(K23-K22)*1440&lt;&gt;0,(K23-K22)/PM_Headways!F23)</f>
        <v>0.93030303030302397</v>
      </c>
      <c r="Y53" s="20" cm="1">
        <f t="array" ref="Y53">_xlfn.IFS(ABS((L23-L22)*1440)&gt;100, " ",  (L23-L22)*1440=0," ",(L23-L22)*1440&lt;&gt;0,(L23-L22)/PM_Headways!G23)</f>
        <v>1.0409090909090974</v>
      </c>
      <c r="Z53" s="20" cm="1">
        <f t="array" ref="Z53">_xlfn.IFS(ABS((O23-O22)*1440)&gt;100, " ", (O23-O22)*1440=0," ",(O23-O22)*1440&lt;&gt;0,(O23-O22)/PM_Headways!H23)</f>
        <v>0.94848484848484504</v>
      </c>
      <c r="AA53" s="20" cm="1">
        <f t="array" ref="AA53">_xlfn.IFS(ABS((S23-S22)*1440)&gt;100," ",(S23-S22)*1440=0," ",(S23-S22)*1440&lt;&gt;0,(S23-S22)/PM_Headways!I23)</f>
        <v>0.96666666666668066</v>
      </c>
      <c r="AB53" s="20" cm="1">
        <f t="array" ref="AB53">_xlfn.IFS(ABS((W23-W22)*1440)&gt;100, " ", (W23-W22)*1440=0, " ",(W23-W22)*1440&lt;&gt;0,(W23-W22)/PM_Headways!J23)</f>
        <v>1.0030303030303229</v>
      </c>
      <c r="AC53" s="20" cm="1">
        <f t="array" ref="AC53">_xlfn.IFS(ABS((AB23-AB22)*1440)&gt;100, " ", (AB23-AB22)*1440=0, " ", (AB23-AB22)*1440&lt;&gt;0,(AB23-AB22)/PM_Headways!K23)</f>
        <v>0.67121212121211704</v>
      </c>
      <c r="AD53" s="20" cm="1">
        <f t="array" ref="AD53">_xlfn.IFS(ABS((AF23-AF22)*1440)&gt;100, " ", (AF23-AF22)*1440=0, " ", (AF23-AF22)*1440&lt;&gt;0,(AF23-AF22)/PM_Headways!L23)</f>
        <v>0.67142857142858225</v>
      </c>
      <c r="AE53" s="20" t="str" cm="1">
        <f t="array" ref="AE53">_xlfn.IFS(ABS((AI23-AI22)*1440)&gt;100, " ", (AI23-AI22)*1440=0," ", (AI23-AI22)*1440&lt;&gt;0,(AI23-AI22)/PM_Headways!M23)</f>
        <v xml:space="preserve"> </v>
      </c>
      <c r="AF53" s="20" cm="1">
        <f t="array" ref="AF53">_xlfn.IFS(ABS((AJ23-AJ22)*1440)&gt;100, " ", (AJ23-AJ22)*1440=0," ", (AJ23-AJ22)*1440&lt;&gt;0,(AJ23-AJ22)/PM_Headways!N23)</f>
        <v>0.69666666666666566</v>
      </c>
      <c r="AG53" s="20" cm="1">
        <f t="array" ref="AG53">_xlfn.IFS(ABS((AL23-AL22)*1440)&gt;100, " ", (AL23-AL22)*1440=0," ", (AL23-AL22)*1440&lt;&gt;0,(AL23-AL22)/PM_Headways!O23)</f>
        <v>0.42833333333331119</v>
      </c>
      <c r="AH53" s="20" cm="1">
        <f t="array" ref="AH53">_xlfn.IFS(ABS((AO23-AO22)*1440)&gt;100, " ", (AO23-AO22)*1440=0," ", (AO23-AO22)*1440&lt;&gt;0,(AO23-AO22)/PM_Headways!P23)</f>
        <v>0.52833333333332722</v>
      </c>
      <c r="AI53" s="20" cm="1">
        <f t="array" ref="AI53">_xlfn.IFS(ABS((AS23-AS22)*1440)&gt;100, " ", (AS23-AS22)*1440=0," ", (AS23-AS22)*1440&lt;&gt;0,(AS23-AS22)/PM_Headways!Q23)</f>
        <v>0.45333333333334719</v>
      </c>
      <c r="AK53" s="18" cm="1">
        <f t="array" ref="AK53">_xlfn.IFS(ABS((AS23-C23)*1440)&gt;500, " ",(AS23-C23)*1440 = 0, " ", (AS23-C23)*1440 &lt;&gt;0, (AS23-C23)*1440)</f>
        <v>100.35000000000018</v>
      </c>
      <c r="AL53" s="18">
        <f>IF(AK53 = " "," ",AK53/PM_Schedule!R23)</f>
        <v>0.92064220183486467</v>
      </c>
      <c r="AM53" s="18" cm="1">
        <f t="array" ref="AM53">_xlfn.IFS(ABS((W23-C23)*1440)&gt;500, " ",(W23-C23)*1440 = 0, " ", (W23-C23)*1440 &lt;&gt;0, (W23-C23)*1440)</f>
        <v>49.950000000000131</v>
      </c>
      <c r="AN53" s="18">
        <f>IF(AM53 = " "," ",AM53/PM_Schedule!S23)</f>
        <v>0.9424528301886822</v>
      </c>
      <c r="AO53" s="18" cm="1">
        <f t="array" ref="AO53">_xlfn.IFS(ABS((AS23-W23)*1440)&gt;500, " ",(AS23-W23)*1440 = 0, " ", (AS23-W23)*1440 &lt;&gt;0, (AS23-W23)*1440)</f>
        <v>50.400000000000048</v>
      </c>
      <c r="AP53" s="18">
        <f>IF(AO53 = " "," ",AO53/PM_Schedule!T23)</f>
        <v>0.90000000000000158</v>
      </c>
    </row>
    <row r="54" spans="1:42" x14ac:dyDescent="0.2">
      <c r="A54">
        <v>22</v>
      </c>
      <c r="B54">
        <v>522</v>
      </c>
      <c r="C54" s="20">
        <f>IF(ABS((C24-PM_Schedule!C24)*1440)&gt;100, " ",(C24-PM_Schedule!C24)*1440)</f>
        <v>0.59999999999993392</v>
      </c>
      <c r="D54" s="20">
        <f>IF(ABS((F24-PM_Schedule!D24)*1440)&gt;100, " ", (F24-PM_Schedule!D24)*1440)</f>
        <v>-0.16666666666663943</v>
      </c>
      <c r="E54" s="20">
        <f>IF(ABS((J24-PM_Schedule!E24)*1440)&gt;100, " ", (J24-PM_Schedule!E24)*1440)</f>
        <v>0.65000000000010161</v>
      </c>
      <c r="F54" s="20">
        <f>IF(ABS((K24-PM_Schedule!F24)*1440)&gt;100, " ", (K24-PM_Schedule!F24)*1440)</f>
        <v>-3.3833333333334359</v>
      </c>
      <c r="G54" s="20">
        <f>IF(ABS((L24-PM_Schedule!G24)*1440)&gt;100, " ", (L24-PM_Schedule!G24)*1440)</f>
        <v>-3.7166666666667147</v>
      </c>
      <c r="H54" s="20">
        <f>IF(ABS((O24-PM_Schedule!H24)*1440)&gt;100, " ", (O24-PM_Schedule!H24)*1440)</f>
        <v>-3.3166666666666522</v>
      </c>
      <c r="I54" s="20">
        <f>IF(ABS((S24-PM_Schedule!I24)*1440)&gt;100, " ", (S24-PM_Schedule!I24)*1440)</f>
        <v>-5.4999999999999005</v>
      </c>
      <c r="J54" s="20">
        <f>IF(ABS((W24-PM_Schedule!J24)*1440)&gt;100, " ", (W24-PM_Schedule!J24)*1440)</f>
        <v>-4.6833333333333194</v>
      </c>
      <c r="K54" s="20">
        <f>IF(ABS((AB24-PM_Schedule!K24)*1440)&gt;100, " ", (AB24-PM_Schedule!K24)*1440)</f>
        <v>-2.3833333333332796</v>
      </c>
      <c r="L54" s="20">
        <f>IF(ABS((AF24-PM_Schedule!L24)*1440)&gt;100, " ", (AF24-PM_Schedule!L24)*1440)</f>
        <v>-5.9833333333333627</v>
      </c>
      <c r="M54" s="20">
        <f>IF(ABS((AI24-PM_Schedule!M24)*1440)&gt;100, " ", (AI24-PM_Schedule!M24)*1440)</f>
        <v>-6.8666666666664078</v>
      </c>
      <c r="N54" s="20">
        <f>IF(ABS((AJ24-PM_Schedule!N24)*1440)&gt;100, " ", (AJ24-PM_Schedule!N24)*1440)</f>
        <v>-6.4000000000000412</v>
      </c>
      <c r="O54" s="20">
        <f>IF(ABS((AL24-PM_Schedule!O24)*1440)&gt;100, " ", (AL24-PM_Schedule!O24)*1440)</f>
        <v>-6.6500000000000803</v>
      </c>
      <c r="P54" s="20">
        <f>IF(ABS((AO24-PM_Schedule!P24)*1440)&gt;100, " ", (AO24-PM_Schedule!P24)*1440)</f>
        <v>-8.400000000000194</v>
      </c>
      <c r="Q54" s="20">
        <f>IF(ABS((AS24-PM_Schedule!Q24)*1440)&gt;100, " ", (AS24-PM_Schedule!Q24)*1440)</f>
        <v>-8.3666666666668021</v>
      </c>
      <c r="S54">
        <v>22</v>
      </c>
      <c r="T54">
        <v>522</v>
      </c>
      <c r="U54" s="20" cm="1">
        <f t="array" ref="U54">_xlfn.IFS(ABS((C24-C23)*1440)&gt;100," ",((C24-C23)*1440)=0," ",(C24-C23)&lt;&gt;0,(C24-C23)/PM_Headways!C24)</f>
        <v>0.58333333333333337</v>
      </c>
      <c r="V54" s="20" cm="1">
        <f t="array" ref="V54">_xlfn.IFS(ABS((F24-F23)*1440)&gt;100, " ", (F24-F23)*1440=0," ",(F24-F23)*1440&lt;&gt;0,(F24-F23)/PM_Headways!D24)</f>
        <v>0.57916666666667938</v>
      </c>
      <c r="W54" s="20" cm="1">
        <f t="array" ref="W54">_xlfn.IFS(ABS((J24-J23)*1440)&gt;100, " ",  (J24-J23)*1440=0," ",(J24-J23)*1440&lt;&gt;0,(J24-J23)/PM_Headways!E24)</f>
        <v>0.65277777777778001</v>
      </c>
      <c r="X54" s="20" cm="1">
        <f t="array" ref="X54">_xlfn.IFS(ABS((K24-K23)*1440)&gt;100, " ",  (K24-K23)*1440=0," ",(K24-K23)*1440&lt;&gt;0,(K24-K23)/PM_Headways!F24)</f>
        <v>0.49722222222222401</v>
      </c>
      <c r="Y54" s="20" cm="1">
        <f t="array" ref="Y54">_xlfn.IFS(ABS((L24-L23)*1440)&gt;100, " ",  (L24-L23)*1440=0," ",(L24-L23)*1440&lt;&gt;0,(L24-L23)/PM_Headways!G24)</f>
        <v>0.30555555555554259</v>
      </c>
      <c r="Z54" s="20" cm="1">
        <f t="array" ref="Z54">_xlfn.IFS(ABS((O24-O23)*1440)&gt;100, " ", (O24-O23)*1440=0," ",(O24-O23)*1440&lt;&gt;0,(O24-O23)/PM_Headways!H24)</f>
        <v>0.34166666666666801</v>
      </c>
      <c r="AA54" s="20" cm="1">
        <f t="array" ref="AA54">_xlfn.IFS(ABS((S24-S23)*1440)&gt;100," ",(S24-S23)*1440=0," ",(S24-S23)*1440&lt;&gt;0,(S24-S23)/PM_Headways!I24)</f>
        <v>0.26805555555556732</v>
      </c>
      <c r="AB54" s="20" cm="1">
        <f t="array" ref="AB54">_xlfn.IFS(ABS((W24-W23)*1440)&gt;100, " ", (W24-W23)*1440=0, " ",(W24-W23)*1440&lt;&gt;0,(W24-W23)/PM_Headways!J24)</f>
        <v>0.34242424242423419</v>
      </c>
      <c r="AC54" s="20" cm="1">
        <f t="array" ref="AC54">_xlfn.IFS(ABS((AB24-AB23)*1440)&gt;100, " ", (AB24-AB23)*1440=0, " ", (AB24-AB23)*1440&lt;&gt;0,(AB24-AB23)/PM_Headways!K24)</f>
        <v>0.55833333333333202</v>
      </c>
      <c r="AD54" s="20" cm="1">
        <f t="array" ref="AD54">_xlfn.IFS(ABS((AF24-AF23)*1440)&gt;100, " ", (AF24-AF23)*1440=0, " ", (AF24-AF23)*1440&lt;&gt;0,(AF24-AF23)/PM_Headways!L24)</f>
        <v>0.50999999999998558</v>
      </c>
      <c r="AE54" s="20" t="str" cm="1">
        <f t="array" ref="AE54">_xlfn.IFS(ABS((AI24-AI23)*1440)&gt;100, " ", (AI24-AI23)*1440=0," ", (AI24-AI23)*1440&lt;&gt;0,(AI24-AI23)/PM_Headways!M24)</f>
        <v xml:space="preserve"> </v>
      </c>
      <c r="AF54" s="20" cm="1">
        <f t="array" ref="AF54">_xlfn.IFS(ABS((AJ24-AJ23)*1440)&gt;100, " ", (AJ24-AJ23)*1440=0," ", (AJ24-AJ23)*1440&lt;&gt;0,(AJ24-AJ23)/PM_Headways!N24)</f>
        <v>0.47777777777777658</v>
      </c>
      <c r="AG54" s="20" cm="1">
        <f t="array" ref="AG54">_xlfn.IFS(ABS((AL24-AL23)*1440)&gt;100, " ", (AL24-AL23)*1440=0," ", (AL24-AL23)*1440&lt;&gt;0,(AL24-AL23)/PM_Headways!O24)</f>
        <v>0.67272727272728328</v>
      </c>
      <c r="AH54" s="20" cm="1">
        <f t="array" ref="AH54">_xlfn.IFS(ABS((AO24-AO23)*1440)&gt;100, " ", (AO24-AO23)*1440=0," ", (AO24-AO23)*1440&lt;&gt;0,(AO24-AO23)/PM_Headways!P24)</f>
        <v>0.51666666666665573</v>
      </c>
      <c r="AI54" s="20" cm="1">
        <f t="array" ref="AI54">_xlfn.IFS(ABS((AS24-AS23)*1440)&gt;100, " ", (AS24-AS23)*1440=0," ", (AS24-AS23)*1440&lt;&gt;0,(AS24-AS23)/PM_Headways!Q24)</f>
        <v>0.51666666666664485</v>
      </c>
      <c r="AK54" s="18" cm="1">
        <f t="array" ref="AK54">_xlfn.IFS(ABS((AS24-C24)*1440)&gt;500, " ",(AS24-C24)*1440 = 0, " ", (AS24-C24)*1440 &lt;&gt;0, (AS24-C24)*1440)</f>
        <v>99.03333333333336</v>
      </c>
      <c r="AL54" s="18">
        <f>IF(AK54 = " "," ",AK54/PM_Schedule!R24)</f>
        <v>0.91697530864197474</v>
      </c>
      <c r="AM54" s="18" cm="1">
        <f t="array" ref="AM54">_xlfn.IFS(ABS((W24-C24)*1440)&gt;500, " ",(W24-C24)*1440 = 0, " ", (W24-C24)*1440 &lt;&gt;0, (W24-C24)*1440)</f>
        <v>46.716666666666725</v>
      </c>
      <c r="AN54" s="18">
        <f>IF(AM54 = " "," ",AM54/PM_Schedule!S24)</f>
        <v>0.89839743589743748</v>
      </c>
      <c r="AO54" s="18" cm="1">
        <f t="array" ref="AO54">_xlfn.IFS(ABS((AS24-W24)*1440)&gt;500, " ",(AS24-W24)*1440 = 0, " ", (AS24-W24)*1440 &lt;&gt;0, (AS24-W24)*1440)</f>
        <v>52.316666666666634</v>
      </c>
      <c r="AP54" s="18">
        <f>IF(AO54 = " "," ",AO54/PM_Schedule!T24)</f>
        <v>0.93422619047618793</v>
      </c>
    </row>
    <row r="55" spans="1:42" x14ac:dyDescent="0.2">
      <c r="A55">
        <v>23</v>
      </c>
      <c r="B55">
        <v>523</v>
      </c>
      <c r="C55" s="20">
        <f>IF(ABS((C25-PM_Schedule!C25)*1440)&gt;100, " ",(C25-PM_Schedule!C25)*1440)</f>
        <v>1.6333333333333222</v>
      </c>
      <c r="D55" s="20">
        <f>IF(ABS((F25-PM_Schedule!D25)*1440)&gt;100, " ", (F25-PM_Schedule!D25)*1440)</f>
        <v>-0.28333333333327104</v>
      </c>
      <c r="E55" s="20">
        <f>IF(ABS((J25-PM_Schedule!E25)*1440)&gt;100, " ", (J25-PM_Schedule!E25)*1440)</f>
        <v>-0.59999999999993392</v>
      </c>
      <c r="F55" s="20">
        <f>IF(ABS((K25-PM_Schedule!F25)*1440)&gt;100, " ", (K25-PM_Schedule!F25)*1440)</f>
        <v>-3.5000000000000675</v>
      </c>
      <c r="G55" s="20">
        <f>IF(ABS((L25-PM_Schedule!G25)*1440)&gt;100, " ", (L25-PM_Schedule!G25)*1440)</f>
        <v>-2.549999999999919</v>
      </c>
      <c r="H55" s="20">
        <f>IF(ABS((O25-PM_Schedule!H25)*1440)&gt;100, " ", (O25-PM_Schedule!H25)*1440)</f>
        <v>-2.9499999999999815</v>
      </c>
      <c r="I55" s="20">
        <f>IF(ABS((S25-PM_Schedule!I25)*1440)&gt;100, " ", (S25-PM_Schedule!I25)*1440)</f>
        <v>-4.4000000000000483</v>
      </c>
      <c r="J55" s="20">
        <f>IF(ABS((W25-PM_Schedule!J25)*1440)&gt;100, " ", (W25-PM_Schedule!J25)*1440)</f>
        <v>-4.4499999999998963</v>
      </c>
      <c r="K55" s="20">
        <f>IF(ABS((AB25-PM_Schedule!K25)*1440)&gt;100, " ", (AB25-PM_Schedule!K25)*1440)</f>
        <v>-4.3666666666668164</v>
      </c>
      <c r="L55" s="20">
        <f>IF(ABS((AF25-PM_Schedule!L25)*1440)&gt;100, " ", (AF25-PM_Schedule!L25)*1440)</f>
        <v>-6.1666666666666181</v>
      </c>
      <c r="M55" s="20">
        <f>IF(ABS((AI25-PM_Schedule!M25)*1440)&gt;100, " ", (AI25-PM_Schedule!M25)*1440)</f>
        <v>-7.4333333333332696</v>
      </c>
      <c r="N55" s="20" t="str">
        <f>IF(ABS((AJ25-PM_Schedule!N25)*1440)&gt;100, " ", (AJ25-PM_Schedule!N25)*1440)</f>
        <v xml:space="preserve"> </v>
      </c>
      <c r="O55" s="20">
        <f>IF(ABS((AL25-PM_Schedule!O25)*1440)&gt;100, " ", (AL25-PM_Schedule!O25)*1440)</f>
        <v>-6.433333333333433</v>
      </c>
      <c r="P55" s="20">
        <f>IF(ABS((AO25-PM_Schedule!P25)*1440)&gt;100, " ", (AO25-PM_Schedule!P25)*1440)</f>
        <v>-8.5666666666666735</v>
      </c>
      <c r="Q55" s="20">
        <f>IF(ABS((AS25-PM_Schedule!Q25)*1440)&gt;100, " ", (AS25-PM_Schedule!Q25)*1440)</f>
        <v>-9.0833333333333677</v>
      </c>
      <c r="S55">
        <v>23</v>
      </c>
      <c r="T55">
        <v>523</v>
      </c>
      <c r="U55" s="20" cm="1">
        <f t="array" ref="U55">_xlfn.IFS(ABS((C25-C24)*1440)&gt;100," ",((C25-C24)*1440)=0," ",(C25-C24)&lt;&gt;0,(C25-C24)/PM_Headways!C25)</f>
        <v>1.0861111111111159</v>
      </c>
      <c r="V55" s="20" cm="1">
        <f t="array" ref="V55">_xlfn.IFS(ABS((F25-F24)*1440)&gt;100, " ", (F25-F24)*1440=0," ",(F25-F24)*1440&lt;&gt;0,(F25-F24)/PM_Headways!D25)</f>
        <v>0.9902777777777807</v>
      </c>
      <c r="W55" s="20" cm="1">
        <f t="array" ref="W55">_xlfn.IFS(ABS((J25-J24)*1440)&gt;100, " ",  (J25-J24)*1440=0," ",(J25-J24)*1440&lt;&gt;0,(J25-J24)/PM_Headways!E25)</f>
        <v>0.89583333333333137</v>
      </c>
      <c r="X55" s="20" cm="1">
        <f t="array" ref="X55">_xlfn.IFS(ABS((K25-K24)*1440)&gt;100, " ",  (K25-K24)*1440=0," ",(K25-K24)*1440&lt;&gt;0,(K25-K24)/PM_Headways!F25)</f>
        <v>0.9902777777777807</v>
      </c>
      <c r="Y55" s="20" cm="1">
        <f t="array" ref="Y55">_xlfn.IFS(ABS((L25-L24)*1440)&gt;100, " ",  (L25-L24)*1440=0," ",(L25-L24)*1440&lt;&gt;0,(L25-L24)/PM_Headways!G25)</f>
        <v>1.0972222222222334</v>
      </c>
      <c r="Z55" s="20" cm="1">
        <f t="array" ref="Z55">_xlfn.IFS(ABS((O25-O24)*1440)&gt;100, " ", (O25-O24)*1440=0," ",(O25-O24)*1440&lt;&gt;0,(O25-O24)/PM_Headways!H25)</f>
        <v>1.0305555555555559</v>
      </c>
      <c r="AA55" s="20" cm="1">
        <f t="array" ref="AA55">_xlfn.IFS(ABS((S25-S24)*1440)&gt;100," ",(S25-S24)*1440=0," ",(S25-S24)*1440&lt;&gt;0,(S25-S24)/PM_Headways!I25)</f>
        <v>1.0916666666666546</v>
      </c>
      <c r="AB55" s="20" cm="1">
        <f t="array" ref="AB55">_xlfn.IFS(ABS((W25-W24)*1440)&gt;100, " ", (W25-W24)*1440=0, " ",(W25-W24)*1440&lt;&gt;0,(W25-W24)/PM_Headways!J25)</f>
        <v>1.0194444444444519</v>
      </c>
      <c r="AC55" s="20" cm="1">
        <f t="array" ref="AC55">_xlfn.IFS(ABS((AB25-AB24)*1440)&gt;100, " ", (AB25-AB24)*1440=0, " ", (AB25-AB24)*1440&lt;&gt;0,(AB25-AB24)/PM_Headways!K25)</f>
        <v>0.8474358974358831</v>
      </c>
      <c r="AD55" s="20" cm="1">
        <f t="array" ref="AD55">_xlfn.IFS(ABS((AF25-AF24)*1440)&gt;100, " ", (AF25-AF24)*1440=0, " ", (AF25-AF24)*1440&lt;&gt;0,(AF25-AF24)/PM_Headways!L25)</f>
        <v>0.98472222222222872</v>
      </c>
      <c r="AE55" s="20" cm="1">
        <f t="array" ref="AE55">_xlfn.IFS(ABS((AI25-AI24)*1440)&gt;100, " ", (AI25-AI24)*1440=0," ", (AI25-AI24)*1440&lt;&gt;0,(AI25-AI24)/PM_Headways!M25)</f>
        <v>0.95277777777776196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20" cm="1">
        <f t="array" ref="AG55">_xlfn.IFS(ABS((AL25-AL24)*1440)&gt;100, " ", (AL25-AL24)*1440=0," ", (AL25-AL24)*1440&lt;&gt;0,(AL25-AL24)/PM_Headways!O25)</f>
        <v>1.0180555555555539</v>
      </c>
      <c r="AH55" s="20" cm="1">
        <f t="array" ref="AH55">_xlfn.IFS(ABS((AO25-AO24)*1440)&gt;100, " ", (AO25-AO24)*1440=0," ", (AO25-AO24)*1440&lt;&gt;0,(AO25-AO24)/PM_Headways!P25)</f>
        <v>0.9861111111111267</v>
      </c>
      <c r="AI55" s="20" cm="1">
        <f t="array" ref="AI55">_xlfn.IFS(ABS((AS25-AS24)*1440)&gt;100, " ", (AS25-AS24)*1440=0," ", (AS25-AS24)*1440&lt;&gt;0,(AS25-AS24)/PM_Headways!Q25)</f>
        <v>0.94027777777778598</v>
      </c>
      <c r="AK55" s="18" cm="1">
        <f t="array" ref="AK55">_xlfn.IFS(ABS((AS25-C25)*1440)&gt;500, " ",(AS25-C25)*1440 = 0, " ", (AS25-C25)*1440 &lt;&gt;0, (AS25-C25)*1440)</f>
        <v>97.283333333333402</v>
      </c>
      <c r="AL55" s="18">
        <f>IF(AK55 = " "," ",AK55/PM_Schedule!R25)</f>
        <v>0.90077160493827146</v>
      </c>
      <c r="AM55" s="18" cm="1">
        <f t="array" ref="AM55">_xlfn.IFS(ABS((W25-C25)*1440)&gt;500, " ",(W25-C25)*1440 = 0, " ", (W25-C25)*1440 &lt;&gt;0, (W25-C25)*1440)</f>
        <v>45.916666666666757</v>
      </c>
      <c r="AN55" s="18">
        <f>IF(AM55 = " "," ",AM55/PM_Schedule!S25)</f>
        <v>0.8830128205128227</v>
      </c>
      <c r="AO55" s="18" cm="1">
        <f t="array" ref="AO55">_xlfn.IFS(ABS((AS25-W25)*1440)&gt;500, " ",(AS25-W25)*1440 = 0, " ", (AS25-W25)*1440 &lt;&gt;0, (AS25-W25)*1440)</f>
        <v>51.366666666666646</v>
      </c>
      <c r="AP55" s="18">
        <f>IF(AO55 = " "," ",AO55/PM_Schedule!T25)</f>
        <v>0.91726190476190239</v>
      </c>
    </row>
    <row r="56" spans="1:42" x14ac:dyDescent="0.2">
      <c r="A56">
        <v>24</v>
      </c>
      <c r="B56" s="2" t="s">
        <v>8</v>
      </c>
      <c r="C56" s="20">
        <f>IF(ABS((C26-PM_Schedule!C26)*1440)&gt;100, " ",(C26-PM_Schedule!C26)*1440)</f>
        <v>16.450000000000014</v>
      </c>
      <c r="D56" s="20">
        <f>IF(ABS((F26-PM_Schedule!D26)*1440)&gt;100, " ", (F26-PM_Schedule!D26)*1440)</f>
        <v>14.599999999999884</v>
      </c>
      <c r="E56" s="20">
        <f>IF(ABS((J26-PM_Schedule!E26)*1440)&gt;100, " ", (J26-PM_Schedule!E26)*1440)</f>
        <v>13.049999999999962</v>
      </c>
      <c r="F56" s="20">
        <f>IF(ABS((K26-PM_Schedule!F26)*1440)&gt;100, " ", (K26-PM_Schedule!F26)*1440)</f>
        <v>10.583333333333282</v>
      </c>
      <c r="G56" s="20">
        <f>IF(ABS((L26-PM_Schedule!G26)*1440)&gt;100, " ", (L26-PM_Schedule!G26)*1440)</f>
        <v>1.6166666666667062</v>
      </c>
      <c r="H56" s="20">
        <f>IF(ABS((O26-PM_Schedule!H26)*1440)&gt;100, " ", (O26-PM_Schedule!H26)*1440)</f>
        <v>1.14999999999986</v>
      </c>
      <c r="I56" s="20">
        <f>IF(ABS((S26-PM_Schedule!I26)*1440)&gt;100, " ", (S26-PM_Schedule!I26)*1440)</f>
        <v>-1.5333333333333066</v>
      </c>
      <c r="J56" s="20">
        <f>IF(ABS((W26-PM_Schedule!J26)*1440)&gt;100, " ", (W26-PM_Schedule!J26)*1440)</f>
        <v>-1.7166666666667219</v>
      </c>
      <c r="K56" s="20">
        <f>IF(ABS((AB26-PM_Schedule!K26)*1440)&gt;100, " ", (AB26-PM_Schedule!K26)*1440)</f>
        <v>-0.76666666666673322</v>
      </c>
      <c r="L56" s="20">
        <f>IF(ABS((AF26-PM_Schedule!L26)*1440)&gt;100, " ", (AF26-PM_Schedule!L26)*1440)</f>
        <v>-2.9666666666667574</v>
      </c>
      <c r="M56" s="20">
        <f>IF(ABS((AI26-PM_Schedule!M26)*1440)&gt;100, " ", (AI26-PM_Schedule!M26)*1440)</f>
        <v>-4.6666666666668633</v>
      </c>
      <c r="N56" s="20" t="str">
        <f>IF(ABS((AJ26-PM_Schedule!N26)*1440)&gt;100, " ", (AJ26-PM_Schedule!N26)*1440)</f>
        <v xml:space="preserve"> </v>
      </c>
      <c r="O56" s="20">
        <f>IF(ABS((AL26-PM_Schedule!O26)*1440)&gt;100, " ", (AL26-PM_Schedule!O26)*1440)</f>
        <v>-5.3833333333332689</v>
      </c>
      <c r="P56" s="20">
        <f>IF(ABS((AO26-PM_Schedule!P26)*1440)&gt;100, " ", (AO26-PM_Schedule!P26)*1440)</f>
        <v>-6.9666666666667432</v>
      </c>
      <c r="Q56" s="20">
        <f>IF(ABS((AS26-PM_Schedule!Q26)*1440)&gt;100, " ", (AS26-PM_Schedule!Q26)*1440)</f>
        <v>-6.9833333333331993</v>
      </c>
      <c r="S56">
        <v>24</v>
      </c>
      <c r="T56" s="2" t="s">
        <v>8</v>
      </c>
      <c r="U56" s="20" cm="1">
        <f t="array" ref="U56">_xlfn.IFS(ABS((C26-C25)*1440)&gt;100," ",((C26-C25)*1440)=0," ",(C26-C25)&lt;&gt;0,(C26-C25)/PM_Headways!C26)</f>
        <v>2.1397435897435817</v>
      </c>
      <c r="V56" s="20" cm="1">
        <f t="array" ref="V56">_xlfn.IFS(ABS((F26-F25)*1440)&gt;100, " ", (F26-F25)*1440=0," ",(F26-F25)*1440&lt;&gt;0,(F26-F25)/PM_Headways!D26)</f>
        <v>2.1448717948717713</v>
      </c>
      <c r="W56" s="20" cm="1">
        <f t="array" ref="W56">_xlfn.IFS(ABS((J26-J25)*1440)&gt;100, " ",  (J26-J25)*1440=0," ",(J26-J25)*1440&lt;&gt;0,(J26-J25)/PM_Headways!E26)</f>
        <v>2.0499999999999958</v>
      </c>
      <c r="X56" s="20" cm="1">
        <f t="array" ref="X56">_xlfn.IFS(ABS((K26-K25)*1440)&gt;100, " ",  (K26-K25)*1440=0," ",(K26-K25)*1440&lt;&gt;0,(K26-K25)/PM_Headways!F26)</f>
        <v>2.0833333333333384</v>
      </c>
      <c r="Y56" s="20" cm="1">
        <f t="array" ref="Y56">_xlfn.IFS(ABS((L26-L25)*1440)&gt;100, " ",  (L26-L25)*1440=0," ",(L26-L25)*1440&lt;&gt;0,(L26-L25)/PM_Headways!G26)</f>
        <v>1.3205128205128185</v>
      </c>
      <c r="Z56" s="20" cm="1">
        <f t="array" ref="Z56">_xlfn.IFS(ABS((O26-O25)*1440)&gt;100, " ", (O26-O25)*1440=0," ",(O26-O25)*1440&lt;&gt;0,(O26-O25)/PM_Headways!H26)</f>
        <v>1.3153846153846005</v>
      </c>
      <c r="AA56" s="20" cm="1">
        <f t="array" ref="AA56">_xlfn.IFS(ABS((S26-S25)*1440)&gt;100," ",(S26-S25)*1440=0," ",(S26-S25)*1440&lt;&gt;0,(S26-S25)/PM_Headways!I26)</f>
        <v>1.2205128205128244</v>
      </c>
      <c r="AB56" s="20" cm="1">
        <f t="array" ref="AB56">_xlfn.IFS(ABS((W26-W25)*1440)&gt;100, " ", (W26-W25)*1440=0, " ",(W26-W25)*1440&lt;&gt;0,(W26-W25)/PM_Headways!J26)</f>
        <v>1.2102564102563962</v>
      </c>
      <c r="AC56" s="20" cm="1">
        <f t="array" ref="AC56">_xlfn.IFS(ABS((AB26-AB25)*1440)&gt;100, " ", (AB26-AB25)*1440=0, " ", (AB26-AB25)*1440&lt;&gt;0,(AB26-AB25)/PM_Headways!K26)</f>
        <v>1.300000000000008</v>
      </c>
      <c r="AD56" s="20" cm="1">
        <f t="array" ref="AD56">_xlfn.IFS(ABS((AF26-AF25)*1440)&gt;100, " ", (AF26-AF25)*1440=0, " ", (AF26-AF25)*1440&lt;&gt;0,(AF26-AF25)/PM_Headways!L26)</f>
        <v>1.2782608695652005</v>
      </c>
      <c r="AE56" s="20" cm="1">
        <f t="array" ref="AE56">_xlfn.IFS(ABS((AI26-AI25)*1440)&gt;100, " ", (AI26-AI25)*1440=0," ", (AI26-AI25)*1440&lt;&gt;0,(AI26-AI25)/PM_Headways!M26)</f>
        <v>1.2305555555555316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20" cm="1">
        <f t="array" ref="AG56">_xlfn.IFS(ABS((AL26-AL25)*1440)&gt;100, " ", (AL26-AL25)*1440=0," ", (AL26-AL25)*1440&lt;&gt;0,(AL26-AL25)/PM_Headways!O26)</f>
        <v>1.0954545454545621</v>
      </c>
      <c r="AH56" s="20" cm="1">
        <f t="array" ref="AH56">_xlfn.IFS(ABS((AO26-AO25)*1440)&gt;100, " ", (AO26-AO25)*1440=0," ", (AO26-AO25)*1440&lt;&gt;0,(AO26-AO25)/PM_Headways!P26)</f>
        <v>1.133333333333328</v>
      </c>
      <c r="AI56" s="20" cm="1">
        <f t="array" ref="AI56">_xlfn.IFS(ABS((AS26-AS25)*1440)&gt;100, " ", (AS26-AS25)*1440=0," ", (AS26-AS25)*1440&lt;&gt;0,(AS26-AS25)/PM_Headways!Q26)</f>
        <v>1.1909090909091069</v>
      </c>
      <c r="AK56" s="18" cm="1">
        <f t="array" ref="AK56">_xlfn.IFS(ABS((AS26-C26)*1440)&gt;500, " ",(AS26-C26)*1440 = 0, " ", (AS26-C26)*1440 &lt;&gt;0, (AS26-C26)*1440)</f>
        <v>82.566666666666734</v>
      </c>
      <c r="AL56" s="18">
        <f>IF(AK56 = " "," ",AK56/PM_Schedule!R26)</f>
        <v>0.778930817610064</v>
      </c>
      <c r="AM56" s="18" cm="1">
        <f t="array" ref="AM56">_xlfn.IFS(ABS((W26-C26)*1440)&gt;500, " ",(W26-C26)*1440 = 0, " ", (W26-C26)*1440 &lt;&gt;0, (W26-C26)*1440)</f>
        <v>33.833333333333243</v>
      </c>
      <c r="AN56" s="18">
        <f>IF(AM56 = " "," ",AM56/PM_Schedule!S26)</f>
        <v>0.65064102564102422</v>
      </c>
      <c r="AO56" s="18" cm="1">
        <f t="array" ref="AO56">_xlfn.IFS(ABS((AS26-W26)*1440)&gt;500, " ",(AS26-W26)*1440 = 0, " ", (AS26-W26)*1440 &lt;&gt;0, (AS26-W26)*1440)</f>
        <v>48.733333333333491</v>
      </c>
      <c r="AP56" s="18">
        <f>IF(AO56 = " "," ",AO56/PM_Schedule!T26)</f>
        <v>0.90246913580247257</v>
      </c>
    </row>
    <row r="57" spans="1:42" x14ac:dyDescent="0.2">
      <c r="A57">
        <v>25</v>
      </c>
      <c r="B57">
        <v>516</v>
      </c>
      <c r="C57" s="20">
        <f>IF(ABS((C27-PM_Schedule!C27)*1440)&gt;100, " ",(C27-PM_Schedule!C27)*1440)</f>
        <v>12.916666666666714</v>
      </c>
      <c r="D57" s="20" t="str">
        <f>IF(ABS((F27-PM_Schedule!D27)*1440)&gt;100, " ", (F27-PM_Schedule!D27)*1440)</f>
        <v xml:space="preserve"> </v>
      </c>
      <c r="E57" s="20" t="str">
        <f>IF(ABS((J27-PM_Schedule!E27)*1440)&gt;100, " ", (J27-PM_Schedule!E27)*1440)</f>
        <v xml:space="preserve"> </v>
      </c>
      <c r="F57" s="20">
        <f>IF(ABS((K27-PM_Schedule!F27)*1440)&gt;100, " ", (K27-PM_Schedule!F27)*1440)</f>
        <v>-0.36666666666667069</v>
      </c>
      <c r="G57" s="20">
        <f>IF(ABS((L27-PM_Schedule!G27)*1440)&gt;100, " ", (L27-PM_Schedule!G27)*1440)</f>
        <v>0.46666666666652645</v>
      </c>
      <c r="H57" s="20">
        <f>IF(ABS((O27-PM_Schedule!H27)*1440)&gt;100, " ", (O27-PM_Schedule!H27)*1440)</f>
        <v>0.10000000000001563</v>
      </c>
      <c r="I57" s="20">
        <f>IF(ABS((S27-PM_Schedule!I27)*1440)&gt;100, " ", (S27-PM_Schedule!I27)*1440)</f>
        <v>-0.6166666666665499</v>
      </c>
      <c r="J57" s="20">
        <f>IF(ABS((W27-PM_Schedule!J27)*1440)&gt;100, " ", (W27-PM_Schedule!J27)*1440)</f>
        <v>0.58333333333331794</v>
      </c>
      <c r="K57" s="20">
        <f>IF(ABS((AB27-PM_Schedule!K27)*1440)&gt;100, " ", (AB27-PM_Schedule!K27)*1440)</f>
        <v>1.4333333333334508</v>
      </c>
      <c r="L57" s="20">
        <f>IF(ABS((AF27-PM_Schedule!L27)*1440)&gt;100, " ", (AF27-PM_Schedule!L27)*1440)</f>
        <v>-0.1666666666667993</v>
      </c>
      <c r="M57" s="20">
        <f>IF(ABS((AI27-PM_Schedule!M27)*1440)&gt;100, " ", (AI27-PM_Schedule!M27)*1440)</f>
        <v>-1.3666666666666671</v>
      </c>
      <c r="N57" s="20">
        <f>IF(ABS((AJ27-PM_Schedule!N27)*1440)&gt;100, " ", (AJ27-PM_Schedule!N27)*1440)</f>
        <v>-0.46666666666668633</v>
      </c>
      <c r="O57" s="20">
        <f>IF(ABS((AL27-PM_Schedule!O27)*1440)&gt;100, " ", (AL27-PM_Schedule!O27)*1440)</f>
        <v>-1.3833333333332831</v>
      </c>
      <c r="P57" s="20">
        <f>IF(ABS((AO27-PM_Schedule!P27)*1440)&gt;100, " ", (AO27-PM_Schedule!P27)*1440)</f>
        <v>-2.7166666666667183</v>
      </c>
      <c r="Q57" s="20">
        <f>IF(ABS((AS27-PM_Schedule!Q27)*1440)&gt;100, " ", (AS27-PM_Schedule!Q27)*1440)</f>
        <v>-2.4999999999999112</v>
      </c>
      <c r="S57">
        <v>25</v>
      </c>
      <c r="T57">
        <v>516</v>
      </c>
      <c r="U57" s="20" cm="1">
        <f t="array" ref="U57">_xlfn.IFS(ABS((C27-C26)*1440)&gt;100," ",((C27-C26)*1440)=0," ",(C27-C26)&lt;&gt;0,(C27-C26)/PM_Headways!C27)</f>
        <v>0.72820512820512984</v>
      </c>
      <c r="V57" s="20" t="str" cm="1">
        <f t="array" ref="V57">_xlfn.IFS(ABS((F27-F26)*1440)&gt;100, " ", (F27-F26)*1440=0," ",(F27-F26)*1440&lt;&gt;0,(F27-F26)/PM_Headways!D27)</f>
        <v xml:space="preserve"> </v>
      </c>
      <c r="W57" s="20" t="str" cm="1">
        <f t="array" ref="W57">_xlfn.IFS(ABS((J27-J26)*1440)&gt;100, " ",  (J27-J26)*1440=0," ",(J27-J26)*1440&lt;&gt;0,(J27-J26)/PM_Headways!E27)</f>
        <v xml:space="preserve"> </v>
      </c>
      <c r="X57" s="20" cm="1">
        <f t="array" ref="X57">_xlfn.IFS(ABS((K27-K26)*1440)&gt;100, " ",  (K27-K26)*1440=0," ",(K27-K26)*1440&lt;&gt;0,(K27-K26)/PM_Headways!F27)</f>
        <v>0.1576923076923083</v>
      </c>
      <c r="Y57" s="20" cm="1">
        <f t="array" ref="Y57">_xlfn.IFS(ABS((L27-L26)*1440)&gt;100, " ",  (L27-L26)*1440=0," ",(L27-L26)*1440&lt;&gt;0,(L27-L26)/PM_Headways!G27)</f>
        <v>0.91153846153844853</v>
      </c>
      <c r="Z57" s="20" cm="1">
        <f t="array" ref="Z57">_xlfn.IFS(ABS((O27-O26)*1440)&gt;100, " ", (O27-O26)*1440=0," ",(O27-O26)*1440&lt;&gt;0,(O27-O26)/PM_Headways!H27)</f>
        <v>0.91923076923078095</v>
      </c>
      <c r="AA57" s="20" cm="1">
        <f t="array" ref="AA57">_xlfn.IFS(ABS((S27-S26)*1440)&gt;100," ",(S27-S26)*1440=0," ",(S27-S26)*1440&lt;&gt;0,(S27-S26)/PM_Headways!I27)</f>
        <v>1.0763888888888966</v>
      </c>
      <c r="AB57" s="20" cm="1">
        <f t="array" ref="AB57">_xlfn.IFS(ABS((W27-W26)*1440)&gt;100, " ", (W27-W26)*1440=0, " ",(W27-W26)*1440&lt;&gt;0,(W27-W26)/PM_Headways!J27)</f>
        <v>1.1916666666666706</v>
      </c>
      <c r="AC57" s="20" cm="1">
        <f t="array" ref="AC57">_xlfn.IFS(ABS((AB27-AB26)*1440)&gt;100, " ", (AB27-AB26)*1440=0, " ", (AB27-AB26)*1440&lt;&gt;0,(AB27-AB26)/PM_Headways!K27)</f>
        <v>1.1833333333333493</v>
      </c>
      <c r="AD57" s="20" cm="1">
        <f t="array" ref="AD57">_xlfn.IFS(ABS((AF27-AF26)*1440)&gt;100, " ", (AF27-AF26)*1440=0, " ", (AF27-AF26)*1440&lt;&gt;0,(AF27-AF26)/PM_Headways!L27)</f>
        <v>1.2239999999999989</v>
      </c>
      <c r="AE57" s="20" cm="1">
        <f t="array" ref="AE57">_xlfn.IFS(ABS((AI27-AI26)*1440)&gt;100, " ", (AI27-AI26)*1440=0," ", (AI27-AI26)*1440&lt;&gt;0,(AI27-AI26)/PM_Headways!M27)</f>
        <v>1.2750000000000172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cm="1">
        <f t="array" ref="AG57">_xlfn.IFS(ABS((AL27-AL26)*1440)&gt;100, " ", (AL27-AL26)*1440=0," ", (AL27-AL26)*1440&lt;&gt;0,(AL27-AL26)/PM_Headways!O27)</f>
        <v>1.3076923076923039</v>
      </c>
      <c r="AH57" s="20" cm="1">
        <f t="array" ref="AH57">_xlfn.IFS(ABS((AO27-AO26)*1440)&gt;100, " ", (AO27-AO26)*1440=0," ", (AO27-AO26)*1440&lt;&gt;0,(AO27-AO26)/PM_Headways!P27)</f>
        <v>1.3541666666666701</v>
      </c>
      <c r="AI57" s="20" cm="1">
        <f t="array" ref="AI57">_xlfn.IFS(ABS((AS27-AS26)*1440)&gt;100, " ", (AS27-AS26)*1440=0," ", (AS27-AS26)*1440&lt;&gt;0,(AS27-AS26)/PM_Headways!Q27)</f>
        <v>1.3448717948717925</v>
      </c>
      <c r="AK57" s="18" cm="1">
        <f t="array" ref="AK57">_xlfn.IFS(ABS((AS27-C27)*1440)&gt;500, " ",(AS27-C27)*1440 = 0, " ", (AS27-C27)*1440 &lt;&gt;0, (AS27-C27)*1440)</f>
        <v>90.583333333333314</v>
      </c>
      <c r="AL57" s="18">
        <f>IF(AK57 = " "," ",AK57/PM_Schedule!R27)</f>
        <v>0.85455974842767324</v>
      </c>
      <c r="AM57" s="18" cm="1">
        <f t="array" ref="AM57">_xlfn.IFS(ABS((W27-C27)*1440)&gt;500, " ",(W27-C27)*1440 = 0, " ", (W27-C27)*1440 &lt;&gt;0, (W27-C27)*1440)</f>
        <v>38.666666666666586</v>
      </c>
      <c r="AN57" s="18">
        <f>IF(AM57 = " "," ",AM57/PM_Schedule!S27)</f>
        <v>0.75816993464052163</v>
      </c>
      <c r="AO57" s="18" cm="1">
        <f t="array" ref="AO57">_xlfn.IFS(ABS((AS27-W27)*1440)&gt;500, " ",(AS27-W27)*1440 = 0, " ", (AS27-W27)*1440 &lt;&gt;0, (AS27-W27)*1440)</f>
        <v>51.916666666666735</v>
      </c>
      <c r="AP57" s="18">
        <f>IF(AO57 = " "," ",AO57/PM_Schedule!T27)</f>
        <v>0.94393939393939574</v>
      </c>
    </row>
    <row r="58" spans="1:42" x14ac:dyDescent="0.2">
      <c r="A58">
        <v>26</v>
      </c>
      <c r="B58">
        <v>517</v>
      </c>
      <c r="C58" s="20" t="str">
        <f>IF(ABS((C28-PM_Schedule!C28)*1440)&gt;100, " ",(C28-PM_Schedule!C28)*1440)</f>
        <v xml:space="preserve"> </v>
      </c>
      <c r="D58" s="20">
        <f>IF(ABS((F28-PM_Schedule!D28)*1440)&gt;100, " ", (F28-PM_Schedule!D28)*1440)</f>
        <v>-2.3000000000000398</v>
      </c>
      <c r="E58" s="20">
        <f>IF(ABS((J28-PM_Schedule!E28)*1440)&gt;100, " ", (J28-PM_Schedule!E28)*1440)</f>
        <v>-1.4499999999999069</v>
      </c>
      <c r="F58" s="20">
        <f>IF(ABS((K28-PM_Schedule!F28)*1440)&gt;100, " ", (K28-PM_Schedule!F28)*1440)</f>
        <v>-5.4833333333332845</v>
      </c>
      <c r="G58" s="20">
        <f>IF(ABS((L28-PM_Schedule!G28)*1440)&gt;100, " ", (L28-PM_Schedule!G28)*1440)</f>
        <v>-4.3500000000000405</v>
      </c>
      <c r="H58" s="20">
        <f>IF(ABS((O28-PM_Schedule!H28)*1440)&gt;100, " ", (O28-PM_Schedule!H28)*1440)</f>
        <v>-5.1666666666667815</v>
      </c>
      <c r="I58" s="20">
        <f>IF(ABS((S28-PM_Schedule!I28)*1440)&gt;100, " ", (S28-PM_Schedule!I28)*1440)</f>
        <v>-4.7666666666665591</v>
      </c>
      <c r="J58" s="20">
        <f>IF(ABS((W28-PM_Schedule!J28)*1440)&gt;100, " ", (W28-PM_Schedule!J28)*1440)</f>
        <v>-5.4000000000000448</v>
      </c>
      <c r="K58" s="20">
        <f>IF(ABS((AB28-PM_Schedule!K28)*1440)&gt;100, " ", (AB28-PM_Schedule!K28)*1440)</f>
        <v>-2.8166666666665741</v>
      </c>
      <c r="L58" s="20">
        <f>IF(ABS((AF28-PM_Schedule!L28)*1440)&gt;100, " ", (AF28-PM_Schedule!L28)*1440)</f>
        <v>-5.0000000000001421</v>
      </c>
      <c r="M58" s="20">
        <f>IF(ABS((AI28-PM_Schedule!M28)*1440)&gt;100, " ", (AI28-PM_Schedule!M28)*1440)</f>
        <v>-5.5833333333333002</v>
      </c>
      <c r="N58" s="20">
        <f>IF(ABS((AJ28-PM_Schedule!N28)*1440)&gt;100, " ", (AJ28-PM_Schedule!N28)*1440)</f>
        <v>-4.0333333333332178</v>
      </c>
      <c r="O58" s="20">
        <f>IF(ABS((AL28-PM_Schedule!O28)*1440)&gt;100, " ", (AL28-PM_Schedule!O28)*1440)</f>
        <v>-5.016666666666918</v>
      </c>
      <c r="P58" s="20">
        <f>IF(ABS((AO28-PM_Schedule!P28)*1440)&gt;100, " ", (AO28-PM_Schedule!P28)*1440)</f>
        <v>-6.3999999999998813</v>
      </c>
      <c r="Q58" s="20">
        <f>IF(ABS((AS28-PM_Schedule!Q28)*1440)&gt;100, " ", (AS28-PM_Schedule!Q28)*1440)</f>
        <v>-6.0833333333335382</v>
      </c>
      <c r="S58">
        <v>26</v>
      </c>
      <c r="T58">
        <v>517</v>
      </c>
      <c r="U58" s="20" t="str" cm="1">
        <f t="array" ref="U58">_xlfn.IFS(ABS((C28-C27)*1440)&gt;100," ",((C28-C27)*1440)=0," ",(C28-C27)&lt;&gt;0,(C28-C27)/PM_Headways!C28)</f>
        <v xml:space="preserve"> </v>
      </c>
      <c r="V58" s="20" t="str" cm="1">
        <f t="array" ref="V58">_xlfn.IFS(ABS((F28-F27)*1440)&gt;100, " ", (F28-F27)*1440=0," ",(F28-F27)*1440&lt;&gt;0,(F28-F27)/PM_Headways!D28)</f>
        <v xml:space="preserve"> </v>
      </c>
      <c r="W58" s="20" t="str" cm="1">
        <f t="array" ref="W58">_xlfn.IFS(ABS((J28-J27)*1440)&gt;100, " ",  (J28-J27)*1440=0," ",(J28-J27)*1440&lt;&gt;0,(J28-J27)/PM_Headways!E28)</f>
        <v xml:space="preserve"> </v>
      </c>
      <c r="X58" s="20" cm="1">
        <f t="array" ref="X58">_xlfn.IFS(ABS((K28-K27)*1440)&gt;100, " ",  (K28-K27)*1440=0," ",(K28-K27)*1440&lt;&gt;0,(K28-K27)/PM_Headways!F28)</f>
        <v>0.63452380952381204</v>
      </c>
      <c r="Y58" s="20" cm="1">
        <f t="array" ref="Y58">_xlfn.IFS(ABS((L28-L27)*1440)&gt;100, " ",  (L28-L27)*1440=0," ",(L28-L27)*1440&lt;&gt;0,(L28-L27)/PM_Headways!G28)</f>
        <v>0.65595238095238684</v>
      </c>
      <c r="Z58" s="20" cm="1">
        <f t="array" ref="Z58">_xlfn.IFS(ABS((O28-O27)*1440)&gt;100, " ", (O28-O27)*1440=0," ",(O28-O27)*1440&lt;&gt;0,(O28-O27)/PM_Headways!H28)</f>
        <v>0.62380952380951749</v>
      </c>
      <c r="AA58" s="20" cm="1">
        <f t="array" ref="AA58">_xlfn.IFS(ABS((S28-S27)*1440)&gt;100," ",(S28-S27)*1440=0," ",(S28-S27)*1440&lt;&gt;0,(S28-S27)/PM_Headways!I28)</f>
        <v>0.70357142857142685</v>
      </c>
      <c r="AB58" s="20" cm="1">
        <f t="array" ref="AB58">_xlfn.IFS(ABS((W28-W27)*1440)&gt;100, " ", (W28-W27)*1440=0, " ",(W28-W27)*1440&lt;&gt;0,(W28-W27)/PM_Headways!J28)</f>
        <v>0.57261904761904403</v>
      </c>
      <c r="AC58" s="20" cm="1">
        <f t="array" ref="AC58">_xlfn.IFS(ABS((AB28-AB27)*1440)&gt;100, " ", (AB28-AB27)*1440=0, " ", (AB28-AB27)*1440&lt;&gt;0,(AB28-AB27)/PM_Headways!K28)</f>
        <v>0.69642857142856862</v>
      </c>
      <c r="AD58" s="20" cm="1">
        <f t="array" ref="AD58">_xlfn.IFS(ABS((AF28-AF27)*1440)&gt;100, " ", (AF28-AF27)*1440=0, " ", (AF28-AF27)*1440&lt;&gt;0,(AF28-AF27)/PM_Headways!L28)</f>
        <v>0.65476190476190677</v>
      </c>
      <c r="AE58" s="20" cm="1">
        <f t="array" ref="AE58">_xlfn.IFS(ABS((AI28-AI27)*1440)&gt;100, " ", (AI28-AI27)*1440=0," ", (AI28-AI27)*1440&lt;&gt;0,(AI28-AI27)/PM_Headways!M28)</f>
        <v>0.6988095238095251</v>
      </c>
      <c r="AF58" s="20" cm="1">
        <f t="array" ref="AF58">_xlfn.IFS(ABS((AJ28-AJ27)*1440)&gt;100, " ", (AJ28-AJ27)*1440=0," ", (AJ28-AJ27)*1440&lt;&gt;0,(AJ28-AJ27)/PM_Headways!N28)</f>
        <v>0.73580246913580993</v>
      </c>
      <c r="AG58" s="20" cm="1">
        <f t="array" ref="AG58">_xlfn.IFS(ABS((AL28-AL27)*1440)&gt;100, " ", (AL28-AL27)*1440=0," ", (AL28-AL27)*1440&lt;&gt;0,(AL28-AL27)/PM_Headways!O28)</f>
        <v>0.72051282051279975</v>
      </c>
      <c r="AH58" s="20" cm="1">
        <f t="array" ref="AH58">_xlfn.IFS(ABS((AO28-AO27)*1440)&gt;100, " ", (AO28-AO27)*1440=0," ", (AO28-AO27)*1440&lt;&gt;0,(AO28-AO27)/PM_Headways!P28)</f>
        <v>0.73690476190477316</v>
      </c>
      <c r="AI58" s="20" cm="1">
        <f t="array" ref="AI58">_xlfn.IFS(ABS((AS28-AS27)*1440)&gt;100, " ", (AS28-AS27)*1440=0," ", (AS28-AS27)*1440&lt;&gt;0,(AS28-AS27)/PM_Headways!Q28)</f>
        <v>0.72435897435895413</v>
      </c>
      <c r="AK58" s="18" t="str" cm="1">
        <f t="array" ref="AK58">_xlfn.IFS(ABS((AS28-C28)*1440)&gt;500, " ",(AS28-C28)*1440 = 0, " ", (AS28-C28)*1440 &lt;&gt;0, (AS28-C28)*1440)</f>
        <v xml:space="preserve"> </v>
      </c>
      <c r="AL58" s="18" t="str">
        <f>IF(AK58 = " "," ",AK58/PM_Schedule!R28)</f>
        <v xml:space="preserve"> </v>
      </c>
      <c r="AM58" s="18" t="str" cm="1">
        <f t="array" ref="AM58">_xlfn.IFS(ABS((W28-C28)*1440)&gt;500, " ",(W28-C28)*1440 = 0, " ", (W28-C28)*1440 &lt;&gt;0, (W28-C28)*1440)</f>
        <v xml:space="preserve"> </v>
      </c>
      <c r="AN58" s="18" t="str">
        <f>IF(AM58 = " "," ",AM58/PM_Schedule!S28)</f>
        <v xml:space="preserve"> </v>
      </c>
      <c r="AO58" s="18" cm="1">
        <f t="array" ref="AO58">_xlfn.IFS(ABS((AS28-W28)*1440)&gt;500, " ",(AS28-W28)*1440 = 0, " ", (AS28-W28)*1440 &lt;&gt;0, (AS28-W28)*1440)</f>
        <v>53.316666666666634</v>
      </c>
      <c r="AP58" s="18">
        <f>IF(AO58 = " "," ",AO58/PM_Schedule!T28)</f>
        <v>0.98734567901234271</v>
      </c>
    </row>
    <row r="59" spans="1:42" x14ac:dyDescent="0.2">
      <c r="A59">
        <v>27</v>
      </c>
      <c r="B59">
        <v>521</v>
      </c>
      <c r="C59" s="20">
        <f>IF(ABS((C29-PM_Schedule!C29)*1440)&gt;100, " ",(C29-PM_Schedule!C29)*1440)</f>
        <v>1.9666666666666011</v>
      </c>
      <c r="D59" s="20">
        <f>IF(ABS((F29-PM_Schedule!D29)*1440)&gt;100, " ", (F29-PM_Schedule!D29)*1440)</f>
        <v>-3.3333333333391835E-2</v>
      </c>
      <c r="E59" s="20">
        <f>IF(ABS((J29-PM_Schedule!E29)*1440)&gt;100, " ", (J29-PM_Schedule!E29)*1440)</f>
        <v>0.59999999999993392</v>
      </c>
      <c r="F59" s="20">
        <f>IF(ABS((K29-PM_Schedule!F29)*1440)&gt;100, " ", (K29-PM_Schedule!F29)*1440)</f>
        <v>-4.4333333333332803</v>
      </c>
      <c r="G59" s="20">
        <f>IF(ABS((L29-PM_Schedule!G29)*1440)&gt;100, " ", (L29-PM_Schedule!G29)*1440)</f>
        <v>-3.4000000000000519</v>
      </c>
      <c r="H59" s="20">
        <f>IF(ABS((O29-PM_Schedule!H29)*1440)&gt;100, " ", (O29-PM_Schedule!H29)*1440)</f>
        <v>-3.8499999999999623</v>
      </c>
      <c r="I59" s="20">
        <f>IF(ABS((S29-PM_Schedule!I29)*1440)&gt;100, " ", (S29-PM_Schedule!I29)*1440)</f>
        <v>-5.8000000000001073</v>
      </c>
      <c r="J59" s="20">
        <f>IF(ABS((W29-PM_Schedule!J29)*1440)&gt;100, " ", (W29-PM_Schedule!J29)*1440)</f>
        <v>-4.4000000000002082</v>
      </c>
      <c r="K59" s="20">
        <f>IF(ABS((AB29-PM_Schedule!K29)*1440)&gt;100, " ", (AB29-PM_Schedule!K29)*1440)</f>
        <v>-3.36666666666666</v>
      </c>
      <c r="L59" s="20">
        <f>IF(ABS((AF29-PM_Schedule!L29)*1440)&gt;100, " ", (AF29-PM_Schedule!L29)*1440)</f>
        <v>-5.9166666666664192</v>
      </c>
      <c r="M59" s="20" t="str">
        <f>IF(ABS((AI29-PM_Schedule!M29)*1440)&gt;100, " ", (AI29-PM_Schedule!M29)*1440)</f>
        <v xml:space="preserve"> </v>
      </c>
      <c r="N59" s="20" t="str">
        <f>IF(ABS((AJ29-PM_Schedule!N29)*1440)&gt;100, " ", (AJ29-PM_Schedule!N29)*1440)</f>
        <v xml:space="preserve"> </v>
      </c>
      <c r="O59" s="20">
        <f>IF(ABS((AL29-PM_Schedule!O29)*1440)&gt;100, " ", (AL29-PM_Schedule!O29)*1440)</f>
        <v>-7.4333333333332696</v>
      </c>
      <c r="P59" s="20">
        <f>IF(ABS((AO29-PM_Schedule!P29)*1440)&gt;100, " ", (AO29-PM_Schedule!P29)*1440)</f>
        <v>-10.033333333333356</v>
      </c>
      <c r="Q59" s="20">
        <f>IF(ABS((AS29-PM_Schedule!Q29)*1440)&gt;100, " ", (AS29-PM_Schedule!Q29)*1440)</f>
        <v>-9.9333333333331808</v>
      </c>
      <c r="S59">
        <v>27</v>
      </c>
      <c r="T59">
        <v>521</v>
      </c>
      <c r="U59" s="20" t="str" cm="1">
        <f t="array" ref="U59">_xlfn.IFS(ABS((C29-C28)*1440)&gt;100," ",((C29-C28)*1440)=0," ",(C29-C28)&lt;&gt;0,(C29-C28)/PM_Headways!C29)</f>
        <v xml:space="preserve"> </v>
      </c>
      <c r="V59" s="20" cm="1">
        <f t="array" ref="V59">_xlfn.IFS(ABS((F29-F28)*1440)&gt;100, " ", (F29-F28)*1440=0," ",(F29-F28)*1440&lt;&gt;0,(F29-F28)/PM_Headways!D29)</f>
        <v>1.1511111111111088</v>
      </c>
      <c r="W59" s="20" cm="1">
        <f t="array" ref="W59">_xlfn.IFS(ABS((J29-J28)*1440)&gt;100, " ",  (J29-J28)*1440=0," ",(J29-J28)*1440&lt;&gt;0,(J29-J28)/PM_Headways!E29)</f>
        <v>1.1366666666666552</v>
      </c>
      <c r="X59" s="20" cm="1">
        <f t="array" ref="X59">_xlfn.IFS(ABS((K29-K28)*1440)&gt;100, " ",  (K29-K28)*1440=0," ",(K29-K28)*1440&lt;&gt;0,(K29-K28)/PM_Headways!F29)</f>
        <v>1.0699999999999998</v>
      </c>
      <c r="Y59" s="20" cm="1">
        <f t="array" ref="Y59">_xlfn.IFS(ABS((L29-L28)*1440)&gt;100, " ",  (L29-L28)*1440=0," ",(L29-L28)*1440&lt;&gt;0,(L29-L28)/PM_Headways!G29)</f>
        <v>1.0633333333333321</v>
      </c>
      <c r="Z59" s="20" cm="1">
        <f t="array" ref="Z59">_xlfn.IFS(ABS((O29-O28)*1440)&gt;100, " ", (O29-O28)*1440=0," ",(O29-O28)*1440&lt;&gt;0,(O29-O28)/PM_Headways!H29)</f>
        <v>1.0877777777777893</v>
      </c>
      <c r="AA59" s="20" cm="1">
        <f t="array" ref="AA59">_xlfn.IFS(ABS((S29-S28)*1440)&gt;100," ",(S29-S28)*1440=0," ",(S29-S28)*1440&lt;&gt;0,(S29-S28)/PM_Headways!I29)</f>
        <v>0.93111111111109723</v>
      </c>
      <c r="AB59" s="20" cm="1">
        <f t="array" ref="AB59">_xlfn.IFS(ABS((W29-W28)*1440)&gt;100, " ", (W29-W28)*1440=0, " ",(W29-W28)*1440&lt;&gt;0,(W29-W28)/PM_Headways!J29)</f>
        <v>1.0666666666666553</v>
      </c>
      <c r="AC59" s="20" cm="1">
        <f t="array" ref="AC59">_xlfn.IFS(ABS((AB29-AB28)*1440)&gt;100, " ", (AB29-AB28)*1440=0, " ", (AB29-AB28)*1440&lt;&gt;0,(AB29-AB28)/PM_Headways!K29)</f>
        <v>0.96333333333332782</v>
      </c>
      <c r="AD59" s="20" cm="1">
        <f t="array" ref="AD59">_xlfn.IFS(ABS((AF29-AF28)*1440)&gt;100, " ", (AF29-AF28)*1440=0, " ", (AF29-AF28)*1440&lt;&gt;0,(AF29-AF28)/PM_Headways!L29)</f>
        <v>0.93888888888891397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cm="1">
        <f t="array" ref="AG59">_xlfn.IFS(ABS((AL29-AL28)*1440)&gt;100, " ", (AL29-AL28)*1440=0," ", (AL29-AL28)*1440&lt;&gt;0,(AL29-AL28)/PM_Headways!O29)</f>
        <v>0.83888888888890756</v>
      </c>
      <c r="AH59" s="20" cm="1">
        <f t="array" ref="AH59">_xlfn.IFS(ABS((AO29-AO28)*1440)&gt;100, " ", (AO29-AO28)*1440=0," ", (AO29-AO28)*1440&lt;&gt;0,(AO29-AO28)/PM_Headways!P29)</f>
        <v>0.75777777777777011</v>
      </c>
      <c r="AI59" s="20" cm="1">
        <f t="array" ref="AI59">_xlfn.IFS(ABS((AS29-AS28)*1440)&gt;100, " ", (AS29-AS28)*1440=0," ", (AS29-AS28)*1440&lt;&gt;0,(AS29-AS28)/PM_Headways!Q29)</f>
        <v>0.7433333333333535</v>
      </c>
      <c r="AK59" s="18" cm="1">
        <f t="array" ref="AK59">_xlfn.IFS(ABS((AS29-C29)*1440)&gt;500, " ",(AS29-C29)*1440 = 0, " ", (AS29-C29)*1440 &lt;&gt;0, (AS29-C29)*1440)</f>
        <v>93.100000000000009</v>
      </c>
      <c r="AL59" s="18">
        <f>IF(AK59 = " "," ",AK59/PM_Schedule!R29)</f>
        <v>0.8866666666666686</v>
      </c>
      <c r="AM59" s="18" cm="1">
        <f t="array" ref="AM59">_xlfn.IFS(ABS((W29-C29)*1440)&gt;500, " ",(W29-C29)*1440 = 0, " ", (W29-C29)*1440 &lt;&gt;0, (W29-C29)*1440)</f>
        <v>44.633333333333169</v>
      </c>
      <c r="AN59" s="18">
        <f>IF(AM59 = " "," ",AM59/PM_Schedule!S29)</f>
        <v>0.87516339869280757</v>
      </c>
      <c r="AO59" s="18" cm="1">
        <f t="array" ref="AO59">_xlfn.IFS(ABS((AS29-W29)*1440)&gt;500, " ",(AS29-W29)*1440 = 0, " ", (AS29-W29)*1440 &lt;&gt;0, (AS29-W29)*1440)</f>
        <v>48.466666666666839</v>
      </c>
      <c r="AP59" s="18">
        <f>IF(AO59 = " "," ",AO59/PM_Schedule!T29)</f>
        <v>0.89753086419753725</v>
      </c>
    </row>
  </sheetData>
  <autoFilter ref="A31:AS59" xr:uid="{366FC443-EDA4-8C47-B108-259BEE29958B}"/>
  <pageMargins left="0.7" right="0.7" top="0.75" bottom="0.75" header="0.3" footer="0.3"/>
  <pageSetup orientation="portrait" horizontalDpi="0" verticalDpi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1ABCF3-758C-A549-B27D-C220D0A1044E}">
  <sheetPr>
    <tabColor rgb="FF00B050"/>
  </sheetPr>
  <dimension ref="A1:AS59"/>
  <sheetViews>
    <sheetView topLeftCell="A15" workbookViewId="0">
      <selection activeCell="P28" sqref="P28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11936</v>
      </c>
      <c r="D2" s="7"/>
      <c r="E2" s="7"/>
      <c r="F2" s="7" t="s">
        <v>11937</v>
      </c>
      <c r="G2" s="7" t="s">
        <v>11938</v>
      </c>
      <c r="H2" s="7" t="s">
        <v>11939</v>
      </c>
      <c r="I2" s="7" t="s">
        <v>11940</v>
      </c>
      <c r="J2" s="7" t="s">
        <v>11941</v>
      </c>
      <c r="K2" s="7" t="s">
        <v>643</v>
      </c>
      <c r="L2" s="7" t="s">
        <v>11942</v>
      </c>
      <c r="M2" s="7" t="s">
        <v>11943</v>
      </c>
      <c r="N2" s="7" t="s">
        <v>11944</v>
      </c>
      <c r="O2" s="7" t="s">
        <v>5267</v>
      </c>
      <c r="P2" s="7" t="s">
        <v>11530</v>
      </c>
      <c r="Q2" s="7" t="s">
        <v>11945</v>
      </c>
      <c r="R2" s="7" t="s">
        <v>5256</v>
      </c>
      <c r="S2" s="7" t="s">
        <v>11946</v>
      </c>
      <c r="T2" s="7" t="s">
        <v>11947</v>
      </c>
      <c r="U2" s="7" t="s">
        <v>11948</v>
      </c>
      <c r="V2" s="7" t="s">
        <v>11949</v>
      </c>
      <c r="W2" s="7" t="s">
        <v>4971</v>
      </c>
      <c r="X2" s="7"/>
      <c r="Y2" s="7" t="s">
        <v>10271</v>
      </c>
      <c r="Z2" s="7" t="s">
        <v>11950</v>
      </c>
      <c r="AA2" s="7" t="s">
        <v>11951</v>
      </c>
      <c r="AB2" s="7" t="s">
        <v>11952</v>
      </c>
      <c r="AC2" s="7" t="s">
        <v>10324</v>
      </c>
      <c r="AD2" s="7" t="s">
        <v>10675</v>
      </c>
      <c r="AE2" s="7" t="s">
        <v>11953</v>
      </c>
      <c r="AF2" s="7" t="s">
        <v>11954</v>
      </c>
      <c r="AG2" s="7" t="s">
        <v>11955</v>
      </c>
      <c r="AH2" s="7" t="s">
        <v>6396</v>
      </c>
      <c r="AI2" s="7" t="s">
        <v>11956</v>
      </c>
      <c r="AJ2" s="7"/>
      <c r="AK2" s="7" t="s">
        <v>1443</v>
      </c>
      <c r="AL2" s="7" t="s">
        <v>3925</v>
      </c>
      <c r="AM2" s="7" t="s">
        <v>11957</v>
      </c>
      <c r="AN2" s="7" t="s">
        <v>11958</v>
      </c>
      <c r="AO2" s="7" t="s">
        <v>11959</v>
      </c>
      <c r="AP2" s="7" t="s">
        <v>11960</v>
      </c>
      <c r="AQ2" s="7" t="s">
        <v>3066</v>
      </c>
      <c r="AR2" s="7" t="s">
        <v>2347</v>
      </c>
      <c r="AS2" s="7" t="s">
        <v>11961</v>
      </c>
    </row>
    <row r="3" spans="1:45" x14ac:dyDescent="0.2">
      <c r="A3" s="8">
        <v>1</v>
      </c>
      <c r="B3" s="7" t="s">
        <v>139</v>
      </c>
      <c r="C3" s="7" t="s">
        <v>11962</v>
      </c>
      <c r="D3" s="7"/>
      <c r="E3" s="7"/>
      <c r="F3" s="7" t="s">
        <v>11142</v>
      </c>
      <c r="G3" s="7" t="s">
        <v>11963</v>
      </c>
      <c r="H3" s="7" t="s">
        <v>11964</v>
      </c>
      <c r="I3" s="7" t="s">
        <v>284</v>
      </c>
      <c r="J3" s="7" t="s">
        <v>11965</v>
      </c>
      <c r="K3" s="7" t="s">
        <v>11966</v>
      </c>
      <c r="L3" s="7" t="s">
        <v>10251</v>
      </c>
      <c r="M3" s="7" t="s">
        <v>6358</v>
      </c>
      <c r="N3" s="7" t="s">
        <v>11947</v>
      </c>
      <c r="O3" s="7" t="s">
        <v>5582</v>
      </c>
      <c r="P3" s="7" t="s">
        <v>10725</v>
      </c>
      <c r="Q3" s="7" t="s">
        <v>1136</v>
      </c>
      <c r="R3" s="7" t="s">
        <v>648</v>
      </c>
      <c r="S3" s="7" t="s">
        <v>5935</v>
      </c>
      <c r="T3" s="7" t="s">
        <v>1379</v>
      </c>
      <c r="U3" s="7" t="s">
        <v>335</v>
      </c>
      <c r="V3" s="7" t="s">
        <v>11967</v>
      </c>
      <c r="W3" s="7" t="s">
        <v>11968</v>
      </c>
      <c r="X3" s="7" t="s">
        <v>4615</v>
      </c>
      <c r="Y3" s="7" t="s">
        <v>11969</v>
      </c>
      <c r="Z3" s="7" t="s">
        <v>11970</v>
      </c>
      <c r="AA3" s="7" t="s">
        <v>5300</v>
      </c>
      <c r="AB3" s="7" t="s">
        <v>10292</v>
      </c>
      <c r="AC3" s="7" t="s">
        <v>11650</v>
      </c>
      <c r="AD3" s="7" t="s">
        <v>3080</v>
      </c>
      <c r="AE3" s="7" t="s">
        <v>2253</v>
      </c>
      <c r="AF3" s="7" t="s">
        <v>3878</v>
      </c>
      <c r="AG3" s="7" t="s">
        <v>11971</v>
      </c>
      <c r="AH3" s="7" t="s">
        <v>11972</v>
      </c>
      <c r="AI3" s="7" t="s">
        <v>338</v>
      </c>
      <c r="AJ3" s="7"/>
      <c r="AK3" s="7" t="s">
        <v>11973</v>
      </c>
      <c r="AL3" s="7" t="s">
        <v>3973</v>
      </c>
      <c r="AM3" s="7" t="s">
        <v>10367</v>
      </c>
      <c r="AN3" s="7" t="s">
        <v>11616</v>
      </c>
      <c r="AO3" s="7" t="s">
        <v>11974</v>
      </c>
      <c r="AP3" s="7" t="s">
        <v>11975</v>
      </c>
      <c r="AQ3" s="7" t="s">
        <v>4391</v>
      </c>
      <c r="AR3" s="7" t="s">
        <v>11976</v>
      </c>
      <c r="AS3" s="7" t="s">
        <v>2356</v>
      </c>
    </row>
    <row r="4" spans="1:45" x14ac:dyDescent="0.2">
      <c r="A4" s="8">
        <v>2</v>
      </c>
      <c r="B4" s="7" t="s">
        <v>126</v>
      </c>
      <c r="C4" s="7" t="s">
        <v>11977</v>
      </c>
      <c r="D4" s="7" t="s">
        <v>11978</v>
      </c>
      <c r="E4" s="7"/>
      <c r="F4" s="7" t="s">
        <v>11979</v>
      </c>
      <c r="G4" s="7" t="s">
        <v>11980</v>
      </c>
      <c r="H4" s="7" t="s">
        <v>11163</v>
      </c>
      <c r="I4" s="7" t="s">
        <v>11981</v>
      </c>
      <c r="J4" s="7" t="s">
        <v>11982</v>
      </c>
      <c r="K4" s="7" t="s">
        <v>3031</v>
      </c>
      <c r="L4" s="7" t="s">
        <v>3415</v>
      </c>
      <c r="M4" s="7" t="s">
        <v>11983</v>
      </c>
      <c r="N4" s="7" t="s">
        <v>11984</v>
      </c>
      <c r="O4" s="7" t="s">
        <v>3854</v>
      </c>
      <c r="P4" s="7" t="s">
        <v>11985</v>
      </c>
      <c r="Q4" s="7" t="s">
        <v>11986</v>
      </c>
      <c r="R4" s="7" t="s">
        <v>11590</v>
      </c>
      <c r="S4" s="7" t="s">
        <v>5598</v>
      </c>
      <c r="T4" s="7" t="s">
        <v>11987</v>
      </c>
      <c r="U4" s="7" t="s">
        <v>11189</v>
      </c>
      <c r="V4" s="7" t="s">
        <v>11988</v>
      </c>
      <c r="W4" s="7" t="s">
        <v>649</v>
      </c>
      <c r="X4" s="7" t="s">
        <v>11989</v>
      </c>
      <c r="Y4" s="7" t="s">
        <v>6626</v>
      </c>
      <c r="Z4" s="7" t="s">
        <v>11990</v>
      </c>
      <c r="AA4" s="7" t="s">
        <v>11991</v>
      </c>
      <c r="AB4" s="7" t="s">
        <v>10294</v>
      </c>
      <c r="AC4" s="7" t="s">
        <v>11992</v>
      </c>
      <c r="AD4" s="7" t="s">
        <v>3898</v>
      </c>
      <c r="AE4" s="7" t="s">
        <v>11993</v>
      </c>
      <c r="AF4" s="7" t="s">
        <v>747</v>
      </c>
      <c r="AG4" s="7" t="s">
        <v>11994</v>
      </c>
      <c r="AH4" s="7" t="s">
        <v>5663</v>
      </c>
      <c r="AI4" s="7"/>
      <c r="AJ4" s="7" t="s">
        <v>5342</v>
      </c>
      <c r="AK4" s="7" t="s">
        <v>11995</v>
      </c>
      <c r="AL4" s="7" t="s">
        <v>201</v>
      </c>
      <c r="AM4" s="7"/>
      <c r="AN4" s="7"/>
      <c r="AO4" s="7"/>
      <c r="AP4" s="7"/>
      <c r="AQ4" s="7"/>
      <c r="AR4" s="7"/>
      <c r="AS4" s="7"/>
    </row>
    <row r="5" spans="1:45" x14ac:dyDescent="0.2">
      <c r="A5" s="8">
        <v>3</v>
      </c>
      <c r="B5" s="7" t="s">
        <v>114</v>
      </c>
      <c r="C5" s="7" t="s">
        <v>6356</v>
      </c>
      <c r="D5" s="7"/>
      <c r="E5" s="7"/>
      <c r="F5" s="7" t="s">
        <v>11996</v>
      </c>
      <c r="G5" s="7" t="s">
        <v>11997</v>
      </c>
      <c r="H5" s="7" t="s">
        <v>11998</v>
      </c>
      <c r="I5" s="7" t="s">
        <v>11120</v>
      </c>
      <c r="J5" s="7" t="s">
        <v>11999</v>
      </c>
      <c r="K5" s="7" t="s">
        <v>6418</v>
      </c>
      <c r="L5" s="7" t="s">
        <v>12000</v>
      </c>
      <c r="M5" s="7" t="s">
        <v>12001</v>
      </c>
      <c r="N5" s="7" t="s">
        <v>12002</v>
      </c>
      <c r="O5" s="7" t="s">
        <v>4963</v>
      </c>
      <c r="P5" s="7" t="s">
        <v>5609</v>
      </c>
      <c r="Q5" s="7" t="s">
        <v>4964</v>
      </c>
      <c r="R5" s="7" t="s">
        <v>4974</v>
      </c>
      <c r="S5" s="7" t="s">
        <v>570</v>
      </c>
      <c r="T5" s="7" t="s">
        <v>12003</v>
      </c>
      <c r="U5" s="7" t="s">
        <v>5983</v>
      </c>
      <c r="V5" s="7"/>
      <c r="W5" s="7" t="s">
        <v>3896</v>
      </c>
      <c r="X5" s="7" t="s">
        <v>12004</v>
      </c>
      <c r="Y5" s="7" t="s">
        <v>746</v>
      </c>
      <c r="Z5" s="7" t="s">
        <v>11577</v>
      </c>
      <c r="AA5" s="7" t="s">
        <v>10713</v>
      </c>
      <c r="AB5" s="7" t="s">
        <v>12005</v>
      </c>
      <c r="AC5" s="7" t="s">
        <v>6642</v>
      </c>
      <c r="AD5" s="7" t="s">
        <v>3861</v>
      </c>
      <c r="AE5" s="7" t="s">
        <v>6438</v>
      </c>
      <c r="AF5" s="7" t="s">
        <v>2347</v>
      </c>
      <c r="AG5" s="7" t="s">
        <v>12006</v>
      </c>
      <c r="AH5" s="7" t="s">
        <v>1461</v>
      </c>
      <c r="AI5" s="7" t="s">
        <v>3472</v>
      </c>
      <c r="AJ5" s="7" t="s">
        <v>371</v>
      </c>
      <c r="AK5" s="7" t="s">
        <v>2378</v>
      </c>
      <c r="AL5" s="7" t="s">
        <v>12007</v>
      </c>
      <c r="AM5" s="7" t="s">
        <v>1905</v>
      </c>
      <c r="AN5" s="7" t="s">
        <v>12008</v>
      </c>
      <c r="AO5" s="7" t="s">
        <v>4705</v>
      </c>
      <c r="AP5" s="7" t="s">
        <v>11275</v>
      </c>
      <c r="AQ5" s="7" t="s">
        <v>12009</v>
      </c>
      <c r="AR5" s="7" t="s">
        <v>12010</v>
      </c>
      <c r="AS5" s="7" t="s">
        <v>12011</v>
      </c>
    </row>
    <row r="6" spans="1:45" x14ac:dyDescent="0.2">
      <c r="A6" s="8">
        <v>4</v>
      </c>
      <c r="B6" s="7" t="s">
        <v>47</v>
      </c>
      <c r="C6" s="7" t="s">
        <v>323</v>
      </c>
      <c r="D6" s="7"/>
      <c r="E6" s="7"/>
      <c r="F6" s="7" t="s">
        <v>12012</v>
      </c>
      <c r="G6" s="7" t="s">
        <v>12013</v>
      </c>
      <c r="H6" s="7" t="s">
        <v>12014</v>
      </c>
      <c r="I6" s="7" t="s">
        <v>12015</v>
      </c>
      <c r="J6" s="7" t="s">
        <v>11952</v>
      </c>
      <c r="K6" s="7" t="s">
        <v>12016</v>
      </c>
      <c r="L6" s="7" t="s">
        <v>5262</v>
      </c>
      <c r="M6" s="7" t="s">
        <v>12017</v>
      </c>
      <c r="N6" s="7" t="s">
        <v>2320</v>
      </c>
      <c r="O6" s="7" t="s">
        <v>3433</v>
      </c>
      <c r="P6" s="7" t="s">
        <v>11557</v>
      </c>
      <c r="Q6" s="7" t="s">
        <v>12018</v>
      </c>
      <c r="R6" s="7" t="s">
        <v>12019</v>
      </c>
      <c r="S6" s="7" t="s">
        <v>5302</v>
      </c>
      <c r="T6" s="7" t="s">
        <v>12020</v>
      </c>
      <c r="U6" s="7" t="s">
        <v>12021</v>
      </c>
      <c r="V6" s="7"/>
      <c r="W6" s="7" t="s">
        <v>5995</v>
      </c>
      <c r="X6" s="7" t="s">
        <v>4662</v>
      </c>
      <c r="Y6" s="7" t="s">
        <v>12022</v>
      </c>
      <c r="Z6" s="7" t="s">
        <v>393</v>
      </c>
      <c r="AA6" s="7" t="s">
        <v>11578</v>
      </c>
      <c r="AB6" s="7" t="s">
        <v>12023</v>
      </c>
      <c r="AC6" s="7" t="s">
        <v>749</v>
      </c>
      <c r="AD6" s="7" t="s">
        <v>5954</v>
      </c>
      <c r="AE6" s="7" t="s">
        <v>3949</v>
      </c>
      <c r="AF6" s="7" t="s">
        <v>10820</v>
      </c>
      <c r="AG6" s="7" t="s">
        <v>5315</v>
      </c>
      <c r="AH6" s="7" t="s">
        <v>12024</v>
      </c>
      <c r="AI6" s="7" t="s">
        <v>12025</v>
      </c>
      <c r="AJ6" s="7"/>
      <c r="AK6" s="7" t="s">
        <v>5054</v>
      </c>
      <c r="AL6" s="7" t="s">
        <v>12026</v>
      </c>
      <c r="AM6" s="7" t="s">
        <v>11251</v>
      </c>
      <c r="AN6" s="7" t="s">
        <v>12027</v>
      </c>
      <c r="AO6" s="7" t="s">
        <v>12028</v>
      </c>
      <c r="AP6" s="7" t="s">
        <v>12029</v>
      </c>
      <c r="AQ6" s="7" t="s">
        <v>1334</v>
      </c>
      <c r="AR6" s="7" t="s">
        <v>6429</v>
      </c>
      <c r="AS6" s="7" t="s">
        <v>11689</v>
      </c>
    </row>
    <row r="7" spans="1:45" x14ac:dyDescent="0.2">
      <c r="A7" s="8">
        <v>5</v>
      </c>
      <c r="B7" s="7" t="s">
        <v>102</v>
      </c>
      <c r="C7" s="7" t="s">
        <v>4289</v>
      </c>
      <c r="D7" s="7"/>
      <c r="E7" s="7"/>
      <c r="F7" s="7" t="s">
        <v>12030</v>
      </c>
      <c r="G7" s="7" t="s">
        <v>12031</v>
      </c>
      <c r="H7" s="7" t="s">
        <v>11169</v>
      </c>
      <c r="I7" s="7" t="s">
        <v>12032</v>
      </c>
      <c r="J7" s="7" t="s">
        <v>12033</v>
      </c>
      <c r="K7" s="7" t="s">
        <v>4372</v>
      </c>
      <c r="L7" s="7" t="s">
        <v>11577</v>
      </c>
      <c r="M7" s="7" t="s">
        <v>12034</v>
      </c>
      <c r="N7" s="7" t="s">
        <v>382</v>
      </c>
      <c r="O7" s="7" t="s">
        <v>1443</v>
      </c>
      <c r="P7" s="7" t="s">
        <v>3542</v>
      </c>
      <c r="Q7" s="7" t="s">
        <v>1405</v>
      </c>
      <c r="R7" s="7" t="s">
        <v>10695</v>
      </c>
      <c r="S7" s="7" t="s">
        <v>10697</v>
      </c>
      <c r="T7" s="7" t="s">
        <v>384</v>
      </c>
      <c r="U7" s="7" t="s">
        <v>417</v>
      </c>
      <c r="V7" s="7" t="s">
        <v>3961</v>
      </c>
      <c r="W7" s="7" t="s">
        <v>12035</v>
      </c>
      <c r="X7" s="7" t="s">
        <v>12036</v>
      </c>
      <c r="Y7" s="7" t="s">
        <v>11618</v>
      </c>
      <c r="Z7" s="7" t="s">
        <v>6675</v>
      </c>
      <c r="AA7" s="7" t="s">
        <v>12037</v>
      </c>
      <c r="AB7" s="7" t="s">
        <v>12038</v>
      </c>
      <c r="AC7" s="7" t="s">
        <v>12039</v>
      </c>
      <c r="AD7" s="7" t="s">
        <v>2395</v>
      </c>
      <c r="AE7" s="7" t="s">
        <v>12040</v>
      </c>
      <c r="AF7" s="7" t="s">
        <v>12041</v>
      </c>
      <c r="AG7" s="7" t="s">
        <v>10700</v>
      </c>
      <c r="AH7" s="7" t="s">
        <v>5365</v>
      </c>
      <c r="AI7" s="7" t="s">
        <v>3933</v>
      </c>
      <c r="AJ7" s="7" t="s">
        <v>1187</v>
      </c>
      <c r="AK7" s="7" t="s">
        <v>12042</v>
      </c>
      <c r="AL7" s="7" t="s">
        <v>12043</v>
      </c>
      <c r="AM7" s="7" t="s">
        <v>12044</v>
      </c>
      <c r="AN7" s="7" t="s">
        <v>4746</v>
      </c>
      <c r="AO7" s="7" t="s">
        <v>12045</v>
      </c>
      <c r="AP7" s="7" t="s">
        <v>6443</v>
      </c>
      <c r="AQ7" s="7" t="s">
        <v>12046</v>
      </c>
      <c r="AR7" s="7" t="s">
        <v>3595</v>
      </c>
      <c r="AS7" s="7" t="s">
        <v>5080</v>
      </c>
    </row>
    <row r="8" spans="1:45" x14ac:dyDescent="0.2">
      <c r="A8" s="8">
        <v>6</v>
      </c>
      <c r="B8" s="7" t="s">
        <v>87</v>
      </c>
      <c r="C8" s="7" t="s">
        <v>11205</v>
      </c>
      <c r="D8" s="7"/>
      <c r="E8" s="7"/>
      <c r="F8" s="7" t="s">
        <v>12047</v>
      </c>
      <c r="G8" s="7"/>
      <c r="H8" s="7" t="s">
        <v>12048</v>
      </c>
      <c r="I8" s="7" t="s">
        <v>12049</v>
      </c>
      <c r="J8" s="7" t="s">
        <v>12050</v>
      </c>
      <c r="K8" s="7" t="s">
        <v>5930</v>
      </c>
      <c r="L8" s="7" t="s">
        <v>12051</v>
      </c>
      <c r="M8" s="7" t="s">
        <v>4350</v>
      </c>
      <c r="N8" s="7" t="s">
        <v>12052</v>
      </c>
      <c r="O8" s="7" t="s">
        <v>5314</v>
      </c>
      <c r="P8" s="7" t="s">
        <v>2343</v>
      </c>
      <c r="Q8" s="7" t="s">
        <v>4677</v>
      </c>
      <c r="R8" s="7" t="s">
        <v>3974</v>
      </c>
      <c r="S8" s="7" t="s">
        <v>12053</v>
      </c>
      <c r="T8" s="7" t="s">
        <v>5998</v>
      </c>
      <c r="U8" s="7" t="s">
        <v>12054</v>
      </c>
      <c r="V8" s="7"/>
      <c r="W8" s="7" t="s">
        <v>4693</v>
      </c>
      <c r="X8" s="7" t="s">
        <v>1221</v>
      </c>
      <c r="Y8" s="7" t="s">
        <v>5683</v>
      </c>
      <c r="Z8" s="7" t="s">
        <v>1426</v>
      </c>
      <c r="AA8" s="7" t="s">
        <v>230</v>
      </c>
      <c r="AB8" s="7" t="s">
        <v>12055</v>
      </c>
      <c r="AC8" s="7" t="s">
        <v>4395</v>
      </c>
      <c r="AD8" s="7" t="s">
        <v>11607</v>
      </c>
      <c r="AE8" s="7" t="s">
        <v>6025</v>
      </c>
      <c r="AF8" s="7" t="s">
        <v>4384</v>
      </c>
      <c r="AG8" s="7" t="s">
        <v>4399</v>
      </c>
      <c r="AH8" s="7" t="s">
        <v>12056</v>
      </c>
      <c r="AI8" s="7" t="s">
        <v>12057</v>
      </c>
      <c r="AJ8" s="7"/>
      <c r="AK8" s="7" t="s">
        <v>157</v>
      </c>
      <c r="AL8" s="7" t="s">
        <v>12058</v>
      </c>
      <c r="AM8" s="7" t="s">
        <v>4438</v>
      </c>
      <c r="AN8" s="7" t="s">
        <v>1488</v>
      </c>
      <c r="AO8" s="7" t="s">
        <v>12059</v>
      </c>
      <c r="AP8" s="7" t="s">
        <v>12060</v>
      </c>
      <c r="AQ8" s="7" t="s">
        <v>12061</v>
      </c>
      <c r="AR8" s="7" t="s">
        <v>5109</v>
      </c>
      <c r="AS8" s="7" t="s">
        <v>12062</v>
      </c>
    </row>
    <row r="9" spans="1:45" x14ac:dyDescent="0.2">
      <c r="A9" s="8">
        <v>7</v>
      </c>
      <c r="B9" s="7" t="s">
        <v>73</v>
      </c>
      <c r="C9" s="7" t="s">
        <v>12063</v>
      </c>
      <c r="D9" s="7"/>
      <c r="E9" s="7"/>
      <c r="F9" s="7" t="s">
        <v>12064</v>
      </c>
      <c r="G9" s="7" t="s">
        <v>12065</v>
      </c>
      <c r="H9" s="7" t="s">
        <v>12066</v>
      </c>
      <c r="I9" s="7" t="s">
        <v>12067</v>
      </c>
      <c r="J9" s="7" t="s">
        <v>12068</v>
      </c>
      <c r="K9" s="7" t="s">
        <v>5306</v>
      </c>
      <c r="L9" s="7" t="s">
        <v>4956</v>
      </c>
      <c r="M9" s="7" t="s">
        <v>12069</v>
      </c>
      <c r="N9" s="7" t="s">
        <v>12070</v>
      </c>
      <c r="O9" s="7" t="s">
        <v>12071</v>
      </c>
      <c r="P9" s="7" t="s">
        <v>12072</v>
      </c>
      <c r="Q9" s="7" t="s">
        <v>12073</v>
      </c>
      <c r="R9" s="7" t="s">
        <v>3533</v>
      </c>
      <c r="S9" s="7" t="s">
        <v>4367</v>
      </c>
      <c r="T9" s="7" t="s">
        <v>4395</v>
      </c>
      <c r="U9" s="7" t="s">
        <v>12074</v>
      </c>
      <c r="V9" s="7" t="s">
        <v>12075</v>
      </c>
      <c r="W9" s="7" t="s">
        <v>11668</v>
      </c>
      <c r="X9" s="7" t="s">
        <v>3101</v>
      </c>
      <c r="Y9" s="7" t="s">
        <v>12076</v>
      </c>
      <c r="Z9" s="7" t="s">
        <v>1428</v>
      </c>
      <c r="AA9" s="7" t="s">
        <v>3593</v>
      </c>
      <c r="AB9" s="7" t="s">
        <v>12077</v>
      </c>
      <c r="AC9" s="7" t="s">
        <v>4722</v>
      </c>
      <c r="AD9" s="7" t="s">
        <v>399</v>
      </c>
      <c r="AE9" s="7" t="s">
        <v>10789</v>
      </c>
      <c r="AF9" s="7" t="s">
        <v>710</v>
      </c>
      <c r="AG9" s="7" t="s">
        <v>12078</v>
      </c>
      <c r="AH9" s="7" t="s">
        <v>12079</v>
      </c>
      <c r="AI9" s="7" t="s">
        <v>12080</v>
      </c>
      <c r="AJ9" s="7" t="s">
        <v>2428</v>
      </c>
      <c r="AK9" s="7" t="s">
        <v>12081</v>
      </c>
      <c r="AL9" s="7" t="s">
        <v>4061</v>
      </c>
      <c r="AM9" s="7" t="s">
        <v>3565</v>
      </c>
      <c r="AN9" s="7" t="s">
        <v>12082</v>
      </c>
      <c r="AO9" s="7" t="s">
        <v>12083</v>
      </c>
      <c r="AP9" s="7" t="s">
        <v>12084</v>
      </c>
      <c r="AQ9" s="7" t="s">
        <v>4793</v>
      </c>
      <c r="AR9" s="7" t="s">
        <v>5739</v>
      </c>
      <c r="AS9" s="7" t="s">
        <v>4808</v>
      </c>
    </row>
    <row r="10" spans="1:45" x14ac:dyDescent="0.2">
      <c r="A10" s="8">
        <v>8</v>
      </c>
      <c r="B10" s="7" t="s">
        <v>205</v>
      </c>
      <c r="C10" s="7" t="s">
        <v>12085</v>
      </c>
      <c r="D10" s="7"/>
      <c r="E10" s="7"/>
      <c r="F10" s="7" t="s">
        <v>12086</v>
      </c>
      <c r="G10" s="7"/>
      <c r="H10" s="7" t="s">
        <v>749</v>
      </c>
      <c r="I10" s="7" t="s">
        <v>10751</v>
      </c>
      <c r="J10" s="7" t="s">
        <v>12087</v>
      </c>
      <c r="K10" s="7" t="s">
        <v>12088</v>
      </c>
      <c r="L10" s="7" t="s">
        <v>5715</v>
      </c>
      <c r="M10" s="7" t="s">
        <v>386</v>
      </c>
      <c r="N10" s="7" t="s">
        <v>1924</v>
      </c>
      <c r="O10" s="7" t="s">
        <v>426</v>
      </c>
      <c r="P10" s="7" t="s">
        <v>11620</v>
      </c>
      <c r="Q10" s="7" t="s">
        <v>12089</v>
      </c>
      <c r="R10" s="7" t="s">
        <v>5347</v>
      </c>
      <c r="S10" s="7" t="s">
        <v>12090</v>
      </c>
      <c r="T10" s="7" t="s">
        <v>12091</v>
      </c>
      <c r="U10" s="7" t="s">
        <v>1180</v>
      </c>
      <c r="V10" s="7" t="s">
        <v>1830</v>
      </c>
      <c r="W10" s="7" t="s">
        <v>12092</v>
      </c>
      <c r="X10" s="7" t="s">
        <v>6072</v>
      </c>
      <c r="Y10" s="7" t="s">
        <v>12093</v>
      </c>
      <c r="Z10" s="7" t="s">
        <v>4021</v>
      </c>
      <c r="AA10" s="7" t="s">
        <v>6004</v>
      </c>
      <c r="AB10" s="7" t="s">
        <v>11280</v>
      </c>
      <c r="AC10" s="7" t="s">
        <v>11717</v>
      </c>
      <c r="AD10" s="7" t="s">
        <v>4010</v>
      </c>
      <c r="AE10" s="7" t="s">
        <v>12094</v>
      </c>
      <c r="AF10" s="7" t="s">
        <v>12095</v>
      </c>
      <c r="AG10" s="7" t="s">
        <v>3075</v>
      </c>
      <c r="AH10" s="7" t="s">
        <v>12096</v>
      </c>
      <c r="AI10" s="7"/>
      <c r="AJ10" s="7"/>
      <c r="AK10" s="7" t="s">
        <v>12097</v>
      </c>
      <c r="AL10" s="7" t="s">
        <v>10904</v>
      </c>
      <c r="AM10" s="7" t="s">
        <v>12098</v>
      </c>
      <c r="AN10" s="7" t="s">
        <v>4458</v>
      </c>
      <c r="AO10" s="7" t="s">
        <v>3548</v>
      </c>
      <c r="AP10" s="7" t="s">
        <v>4098</v>
      </c>
      <c r="AQ10" s="7" t="s">
        <v>12099</v>
      </c>
      <c r="AR10" s="7" t="s">
        <v>12100</v>
      </c>
      <c r="AS10" s="7" t="s">
        <v>12101</v>
      </c>
    </row>
    <row r="11" spans="1:45" x14ac:dyDescent="0.2">
      <c r="A11" s="8">
        <v>9</v>
      </c>
      <c r="B11" s="7" t="s">
        <v>191</v>
      </c>
      <c r="C11" s="7" t="s">
        <v>1191</v>
      </c>
      <c r="D11" s="7"/>
      <c r="E11" s="7"/>
      <c r="F11" s="7" t="s">
        <v>12102</v>
      </c>
      <c r="G11" s="7" t="s">
        <v>6659</v>
      </c>
      <c r="H11" s="7" t="s">
        <v>11248</v>
      </c>
      <c r="I11" s="7" t="s">
        <v>12103</v>
      </c>
      <c r="J11" s="7" t="s">
        <v>1952</v>
      </c>
      <c r="K11" s="7" t="s">
        <v>557</v>
      </c>
      <c r="L11" s="7" t="s">
        <v>1964</v>
      </c>
      <c r="M11" s="7" t="s">
        <v>10805</v>
      </c>
      <c r="N11" s="7" t="s">
        <v>11607</v>
      </c>
      <c r="O11" s="7" t="s">
        <v>6511</v>
      </c>
      <c r="P11" s="7" t="s">
        <v>5106</v>
      </c>
      <c r="Q11" s="7" t="s">
        <v>12104</v>
      </c>
      <c r="R11" s="7" t="s">
        <v>1334</v>
      </c>
      <c r="S11" s="7" t="s">
        <v>12105</v>
      </c>
      <c r="T11" s="7" t="s">
        <v>12106</v>
      </c>
      <c r="U11" s="7" t="s">
        <v>10357</v>
      </c>
      <c r="V11" s="7" t="s">
        <v>12107</v>
      </c>
      <c r="W11" s="7" t="s">
        <v>12108</v>
      </c>
      <c r="X11" s="7" t="s">
        <v>11253</v>
      </c>
      <c r="Y11" s="7" t="s">
        <v>12109</v>
      </c>
      <c r="Z11" s="7" t="s">
        <v>11682</v>
      </c>
      <c r="AA11" s="7" t="s">
        <v>12110</v>
      </c>
      <c r="AB11" s="7" t="s">
        <v>4055</v>
      </c>
      <c r="AC11" s="7" t="s">
        <v>12111</v>
      </c>
      <c r="AD11" s="7" t="s">
        <v>12112</v>
      </c>
      <c r="AE11" s="7" t="s">
        <v>2326</v>
      </c>
      <c r="AF11" s="7" t="s">
        <v>3168</v>
      </c>
      <c r="AG11" s="7" t="s">
        <v>441</v>
      </c>
      <c r="AH11" s="7" t="s">
        <v>12113</v>
      </c>
      <c r="AI11" s="7" t="s">
        <v>4429</v>
      </c>
      <c r="AJ11" s="7" t="s">
        <v>12082</v>
      </c>
      <c r="AK11" s="7" t="s">
        <v>12114</v>
      </c>
      <c r="AL11" s="7" t="s">
        <v>6252</v>
      </c>
      <c r="AM11" s="7" t="s">
        <v>12115</v>
      </c>
      <c r="AN11" s="7" t="s">
        <v>11390</v>
      </c>
      <c r="AO11" s="7" t="s">
        <v>6108</v>
      </c>
      <c r="AP11" s="7" t="s">
        <v>24</v>
      </c>
      <c r="AQ11" s="7" t="s">
        <v>12116</v>
      </c>
      <c r="AR11" s="7" t="s">
        <v>10909</v>
      </c>
      <c r="AS11" s="7" t="s">
        <v>12117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 t="s">
        <v>36</v>
      </c>
      <c r="C13" s="7" t="s">
        <v>10398</v>
      </c>
      <c r="D13" s="7"/>
      <c r="E13" s="7"/>
      <c r="F13" s="7" t="s">
        <v>10698</v>
      </c>
      <c r="G13" s="7" t="s">
        <v>12118</v>
      </c>
      <c r="H13" s="7" t="s">
        <v>12119</v>
      </c>
      <c r="I13" s="7" t="s">
        <v>10719</v>
      </c>
      <c r="J13" s="7" t="s">
        <v>12120</v>
      </c>
      <c r="K13" s="7" t="s">
        <v>4697</v>
      </c>
      <c r="L13" s="7" t="s">
        <v>533</v>
      </c>
      <c r="M13" s="7" t="s">
        <v>1447</v>
      </c>
      <c r="N13" s="7" t="s">
        <v>12121</v>
      </c>
      <c r="O13" s="7" t="s">
        <v>6072</v>
      </c>
      <c r="P13" s="7" t="s">
        <v>12122</v>
      </c>
      <c r="Q13" s="7" t="s">
        <v>6005</v>
      </c>
      <c r="R13" s="7" t="s">
        <v>4009</v>
      </c>
      <c r="S13" s="7" t="s">
        <v>12080</v>
      </c>
      <c r="T13" s="7" t="s">
        <v>12123</v>
      </c>
      <c r="U13" s="7" t="s">
        <v>4761</v>
      </c>
      <c r="V13" s="7" t="s">
        <v>6498</v>
      </c>
      <c r="W13" s="7" t="s">
        <v>3984</v>
      </c>
      <c r="X13" s="7"/>
      <c r="Y13" s="7" t="s">
        <v>12124</v>
      </c>
      <c r="Z13" s="7" t="s">
        <v>1227</v>
      </c>
      <c r="AA13" s="7" t="s">
        <v>12125</v>
      </c>
      <c r="AB13" s="7" t="s">
        <v>12126</v>
      </c>
      <c r="AC13" s="7" t="s">
        <v>10421</v>
      </c>
      <c r="AD13" s="7" t="s">
        <v>2328</v>
      </c>
      <c r="AE13" s="7" t="s">
        <v>12127</v>
      </c>
      <c r="AF13" s="7" t="s">
        <v>12128</v>
      </c>
      <c r="AG13" s="7" t="s">
        <v>592</v>
      </c>
      <c r="AH13" s="7" t="s">
        <v>5789</v>
      </c>
      <c r="AI13" s="7" t="s">
        <v>1473</v>
      </c>
      <c r="AJ13" s="7" t="s">
        <v>12129</v>
      </c>
      <c r="AK13" s="7" t="s">
        <v>12130</v>
      </c>
      <c r="AL13" s="7" t="s">
        <v>2745</v>
      </c>
      <c r="AM13" s="7" t="s">
        <v>11812</v>
      </c>
      <c r="AN13" s="7" t="s">
        <v>12131</v>
      </c>
      <c r="AO13" s="7" t="s">
        <v>2705</v>
      </c>
      <c r="AP13" s="7" t="s">
        <v>3602</v>
      </c>
      <c r="AQ13" s="7" t="s">
        <v>11787</v>
      </c>
      <c r="AR13" s="7" t="s">
        <v>12132</v>
      </c>
      <c r="AS13" s="7" t="s">
        <v>6253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5667</v>
      </c>
      <c r="D15" s="7"/>
      <c r="E15" s="7"/>
      <c r="F15" s="7" t="s">
        <v>11713</v>
      </c>
      <c r="G15" s="7" t="s">
        <v>5333</v>
      </c>
      <c r="H15" s="7" t="s">
        <v>12133</v>
      </c>
      <c r="I15" s="7" t="s">
        <v>5669</v>
      </c>
      <c r="J15" s="7" t="s">
        <v>12134</v>
      </c>
      <c r="K15" s="7" t="s">
        <v>5320</v>
      </c>
      <c r="L15" s="7" t="s">
        <v>11234</v>
      </c>
      <c r="M15" s="7" t="s">
        <v>455</v>
      </c>
      <c r="N15" s="7" t="s">
        <v>10739</v>
      </c>
      <c r="O15" s="7" t="s">
        <v>173</v>
      </c>
      <c r="P15" s="7" t="s">
        <v>12135</v>
      </c>
      <c r="Q15" s="7" t="s">
        <v>4009</v>
      </c>
      <c r="R15" s="7" t="s">
        <v>3969</v>
      </c>
      <c r="S15" s="7" t="s">
        <v>12136</v>
      </c>
      <c r="T15" s="7" t="s">
        <v>12137</v>
      </c>
      <c r="U15" s="7" t="s">
        <v>12138</v>
      </c>
      <c r="V15" s="7" t="s">
        <v>4025</v>
      </c>
      <c r="W15" s="7" t="s">
        <v>12139</v>
      </c>
      <c r="X15" s="7"/>
      <c r="Y15" s="7" t="s">
        <v>12140</v>
      </c>
      <c r="Z15" s="7" t="s">
        <v>5109</v>
      </c>
      <c r="AA15" s="7" t="s">
        <v>10419</v>
      </c>
      <c r="AB15" s="7" t="s">
        <v>12141</v>
      </c>
      <c r="AC15" s="7" t="s">
        <v>3456</v>
      </c>
      <c r="AD15" s="7" t="s">
        <v>12142</v>
      </c>
      <c r="AE15" s="7" t="s">
        <v>11361</v>
      </c>
      <c r="AF15" s="7" t="s">
        <v>2388</v>
      </c>
      <c r="AG15" s="7" t="s">
        <v>12143</v>
      </c>
      <c r="AH15" s="7" t="s">
        <v>1229</v>
      </c>
      <c r="AI15" s="7" t="s">
        <v>12144</v>
      </c>
      <c r="AJ15" s="7" t="s">
        <v>11405</v>
      </c>
      <c r="AK15" s="7" t="s">
        <v>2371</v>
      </c>
      <c r="AL15" s="7" t="s">
        <v>12145</v>
      </c>
      <c r="AM15" s="7"/>
      <c r="AN15" s="7"/>
      <c r="AO15" s="7"/>
      <c r="AP15" s="7"/>
      <c r="AQ15" s="7"/>
      <c r="AR15" s="7"/>
      <c r="AS15" s="7"/>
    </row>
    <row r="16" spans="1:45" x14ac:dyDescent="0.2">
      <c r="A16" s="8">
        <v>14</v>
      </c>
      <c r="B16" s="7" t="s">
        <v>163</v>
      </c>
      <c r="C16" s="7" t="s">
        <v>12146</v>
      </c>
      <c r="D16" s="7"/>
      <c r="E16" s="7"/>
      <c r="F16" s="7" t="s">
        <v>4444</v>
      </c>
      <c r="G16" s="7" t="s">
        <v>12147</v>
      </c>
      <c r="H16" s="7" t="s">
        <v>3475</v>
      </c>
      <c r="I16" s="7" t="s">
        <v>12148</v>
      </c>
      <c r="J16" s="7" t="s">
        <v>12149</v>
      </c>
      <c r="K16" s="7" t="s">
        <v>12150</v>
      </c>
      <c r="L16" s="7" t="s">
        <v>125</v>
      </c>
      <c r="M16" s="7" t="s">
        <v>12151</v>
      </c>
      <c r="N16" s="7" t="s">
        <v>12152</v>
      </c>
      <c r="O16" s="7" t="s">
        <v>10404</v>
      </c>
      <c r="P16" s="7" t="s">
        <v>5073</v>
      </c>
      <c r="Q16" s="7" t="s">
        <v>721</v>
      </c>
      <c r="R16" s="7" t="s">
        <v>10432</v>
      </c>
      <c r="S16" s="7" t="s">
        <v>10474</v>
      </c>
      <c r="T16" s="7" t="s">
        <v>2260</v>
      </c>
      <c r="U16" s="7" t="s">
        <v>12153</v>
      </c>
      <c r="V16" s="7" t="s">
        <v>170</v>
      </c>
      <c r="W16" s="7" t="s">
        <v>6038</v>
      </c>
      <c r="X16" s="7" t="s">
        <v>1247</v>
      </c>
      <c r="Y16" s="7" t="s">
        <v>181</v>
      </c>
      <c r="Z16" s="7" t="s">
        <v>678</v>
      </c>
      <c r="AA16" s="7" t="s">
        <v>11743</v>
      </c>
      <c r="AB16" s="7" t="s">
        <v>1266</v>
      </c>
      <c r="AC16" s="7" t="s">
        <v>4047</v>
      </c>
      <c r="AD16" s="7" t="s">
        <v>4780</v>
      </c>
      <c r="AE16" s="7" t="s">
        <v>5791</v>
      </c>
      <c r="AF16" s="7" t="s">
        <v>6762</v>
      </c>
      <c r="AG16" s="7" t="s">
        <v>109</v>
      </c>
      <c r="AH16" s="7" t="s">
        <v>5168</v>
      </c>
      <c r="AI16" s="7" t="s">
        <v>4137</v>
      </c>
      <c r="AJ16" s="7"/>
      <c r="AK16" s="7" t="s">
        <v>11391</v>
      </c>
      <c r="AL16" s="7" t="s">
        <v>12154</v>
      </c>
      <c r="AM16" s="7"/>
      <c r="AN16" s="7" t="s">
        <v>581</v>
      </c>
      <c r="AO16" s="7" t="s">
        <v>12155</v>
      </c>
      <c r="AP16" s="7" t="s">
        <v>12156</v>
      </c>
      <c r="AQ16" s="7"/>
      <c r="AR16" s="7" t="s">
        <v>12157</v>
      </c>
      <c r="AS16" s="7" t="s">
        <v>12158</v>
      </c>
    </row>
    <row r="17" spans="1:45" x14ac:dyDescent="0.2">
      <c r="A17" s="8">
        <v>15</v>
      </c>
      <c r="B17" s="7" t="s">
        <v>150</v>
      </c>
      <c r="C17" s="7" t="s">
        <v>11266</v>
      </c>
      <c r="D17" s="7"/>
      <c r="E17" s="7"/>
      <c r="F17" s="7" t="s">
        <v>12159</v>
      </c>
      <c r="G17" s="7" t="s">
        <v>12160</v>
      </c>
      <c r="H17" s="7" t="s">
        <v>12161</v>
      </c>
      <c r="I17" s="7" t="s">
        <v>12162</v>
      </c>
      <c r="J17" s="7" t="s">
        <v>12044</v>
      </c>
      <c r="K17" s="7" t="s">
        <v>5703</v>
      </c>
      <c r="L17" s="7" t="s">
        <v>1245</v>
      </c>
      <c r="M17" s="7" t="s">
        <v>1469</v>
      </c>
      <c r="N17" s="7" t="s">
        <v>5736</v>
      </c>
      <c r="O17" s="7" t="s">
        <v>1113</v>
      </c>
      <c r="P17" s="7" t="s">
        <v>12163</v>
      </c>
      <c r="Q17" s="7" t="s">
        <v>10419</v>
      </c>
      <c r="R17" s="7" t="s">
        <v>10873</v>
      </c>
      <c r="S17" s="7" t="s">
        <v>12164</v>
      </c>
      <c r="T17" s="7" t="s">
        <v>450</v>
      </c>
      <c r="U17" s="7" t="s">
        <v>6066</v>
      </c>
      <c r="V17" s="7" t="s">
        <v>4120</v>
      </c>
      <c r="W17" s="7" t="s">
        <v>12165</v>
      </c>
      <c r="X17" s="7" t="s">
        <v>10490</v>
      </c>
      <c r="Y17" s="7" t="s">
        <v>12166</v>
      </c>
      <c r="Z17" s="7" t="s">
        <v>3598</v>
      </c>
      <c r="AA17" s="7" t="s">
        <v>12167</v>
      </c>
      <c r="AB17" s="7" t="s">
        <v>12168</v>
      </c>
      <c r="AC17" s="7" t="s">
        <v>119</v>
      </c>
      <c r="AD17" s="7" t="s">
        <v>12169</v>
      </c>
      <c r="AE17" s="7" t="s">
        <v>12170</v>
      </c>
      <c r="AF17" s="7" t="s">
        <v>4029</v>
      </c>
      <c r="AG17" s="7" t="s">
        <v>4772</v>
      </c>
      <c r="AH17" s="7" t="s">
        <v>1413</v>
      </c>
      <c r="AI17" s="7" t="s">
        <v>11829</v>
      </c>
      <c r="AJ17" s="7" t="s">
        <v>12171</v>
      </c>
      <c r="AK17" s="7" t="s">
        <v>12172</v>
      </c>
      <c r="AL17" s="7" t="s">
        <v>12173</v>
      </c>
      <c r="AM17" s="7" t="s">
        <v>12174</v>
      </c>
      <c r="AN17" s="7" t="s">
        <v>3058</v>
      </c>
      <c r="AO17" s="7" t="s">
        <v>12175</v>
      </c>
      <c r="AP17" s="7" t="s">
        <v>2748</v>
      </c>
      <c r="AQ17" s="7" t="s">
        <v>45</v>
      </c>
      <c r="AR17" s="7" t="s">
        <v>12176</v>
      </c>
      <c r="AS17" s="7" t="s">
        <v>6790</v>
      </c>
    </row>
    <row r="18" spans="1:45" x14ac:dyDescent="0.2">
      <c r="A18" s="8">
        <v>16</v>
      </c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</row>
    <row r="19" spans="1:45" x14ac:dyDescent="0.2">
      <c r="A19" s="8">
        <v>17</v>
      </c>
      <c r="B19" s="7" t="s">
        <v>139</v>
      </c>
      <c r="C19" s="7" t="s">
        <v>11278</v>
      </c>
      <c r="D19" s="7"/>
      <c r="E19" s="7"/>
      <c r="F19" s="7" t="s">
        <v>11623</v>
      </c>
      <c r="G19" s="7" t="s">
        <v>3997</v>
      </c>
      <c r="H19" s="7" t="s">
        <v>12177</v>
      </c>
      <c r="I19" s="7" t="s">
        <v>12178</v>
      </c>
      <c r="J19" s="7" t="s">
        <v>12179</v>
      </c>
      <c r="K19" s="7" t="s">
        <v>1488</v>
      </c>
      <c r="L19" s="7" t="s">
        <v>458</v>
      </c>
      <c r="M19" s="7" t="s">
        <v>12180</v>
      </c>
      <c r="N19" s="7" t="s">
        <v>10434</v>
      </c>
      <c r="O19" s="7" t="s">
        <v>1322</v>
      </c>
      <c r="P19" s="7" t="s">
        <v>4740</v>
      </c>
      <c r="Q19" s="7" t="s">
        <v>10422</v>
      </c>
      <c r="R19" s="7" t="s">
        <v>1516</v>
      </c>
      <c r="S19" s="7" t="s">
        <v>12181</v>
      </c>
      <c r="T19" s="7" t="s">
        <v>12182</v>
      </c>
      <c r="U19" s="7" t="s">
        <v>1411</v>
      </c>
      <c r="V19" s="7"/>
      <c r="W19" s="7" t="s">
        <v>12183</v>
      </c>
      <c r="X19" s="7" t="s">
        <v>12184</v>
      </c>
      <c r="Y19" s="7" t="s">
        <v>10396</v>
      </c>
      <c r="Z19" s="7" t="s">
        <v>2330</v>
      </c>
      <c r="AA19" s="7" t="s">
        <v>6241</v>
      </c>
      <c r="AB19" s="7" t="s">
        <v>1819</v>
      </c>
      <c r="AC19" s="7" t="s">
        <v>12185</v>
      </c>
      <c r="AD19" s="7" t="s">
        <v>108</v>
      </c>
      <c r="AE19" s="7" t="s">
        <v>4032</v>
      </c>
      <c r="AF19" s="7" t="s">
        <v>6108</v>
      </c>
      <c r="AG19" s="7" t="s">
        <v>10550</v>
      </c>
      <c r="AH19" s="7" t="s">
        <v>1148</v>
      </c>
      <c r="AI19" s="7" t="s">
        <v>4168</v>
      </c>
      <c r="AJ19" s="7"/>
      <c r="AK19" s="7" t="s">
        <v>12186</v>
      </c>
      <c r="AL19" s="7" t="s">
        <v>4507</v>
      </c>
      <c r="AM19" s="7" t="s">
        <v>12187</v>
      </c>
      <c r="AN19" s="7" t="s">
        <v>11352</v>
      </c>
      <c r="AO19" s="7" t="s">
        <v>11353</v>
      </c>
      <c r="AP19" s="7" t="s">
        <v>12188</v>
      </c>
      <c r="AQ19" s="7" t="s">
        <v>5446</v>
      </c>
      <c r="AR19" s="7" t="s">
        <v>12189</v>
      </c>
      <c r="AS19" s="7" t="s">
        <v>4235</v>
      </c>
    </row>
    <row r="20" spans="1:45" x14ac:dyDescent="0.2">
      <c r="A20" s="8">
        <v>18</v>
      </c>
      <c r="B20" s="7" t="s">
        <v>126</v>
      </c>
      <c r="C20" s="7" t="s">
        <v>10762</v>
      </c>
      <c r="D20" s="7"/>
      <c r="E20" s="7"/>
      <c r="F20" s="7" t="s">
        <v>12190</v>
      </c>
      <c r="G20" s="7" t="s">
        <v>1335</v>
      </c>
      <c r="H20" s="7" t="s">
        <v>5117</v>
      </c>
      <c r="I20" s="7" t="s">
        <v>12191</v>
      </c>
      <c r="J20" s="7" t="s">
        <v>12192</v>
      </c>
      <c r="K20" s="7" t="s">
        <v>6782</v>
      </c>
      <c r="L20" s="7" t="s">
        <v>12193</v>
      </c>
      <c r="M20" s="7" t="s">
        <v>6066</v>
      </c>
      <c r="N20" s="7" t="s">
        <v>4081</v>
      </c>
      <c r="O20" s="7" t="s">
        <v>12194</v>
      </c>
      <c r="P20" s="7" t="s">
        <v>193</v>
      </c>
      <c r="Q20" s="7" t="s">
        <v>4015</v>
      </c>
      <c r="R20" s="7" t="s">
        <v>5133</v>
      </c>
      <c r="S20" s="7" t="s">
        <v>11335</v>
      </c>
      <c r="T20" s="7" t="s">
        <v>11405</v>
      </c>
      <c r="U20" s="7" t="s">
        <v>12195</v>
      </c>
      <c r="V20" s="7" t="s">
        <v>4099</v>
      </c>
      <c r="W20" s="7" t="s">
        <v>12196</v>
      </c>
      <c r="X20" s="7" t="s">
        <v>12197</v>
      </c>
      <c r="Y20" s="7" t="s">
        <v>2979</v>
      </c>
      <c r="Z20" s="7" t="s">
        <v>5439</v>
      </c>
      <c r="AA20" s="7" t="s">
        <v>2715</v>
      </c>
      <c r="AB20" s="7" t="s">
        <v>5125</v>
      </c>
      <c r="AC20" s="7" t="s">
        <v>6734</v>
      </c>
      <c r="AD20" s="7" t="s">
        <v>6776</v>
      </c>
      <c r="AE20" s="7" t="s">
        <v>12198</v>
      </c>
      <c r="AF20" s="7" t="s">
        <v>12199</v>
      </c>
      <c r="AG20" s="7" t="s">
        <v>10426</v>
      </c>
      <c r="AH20" s="7" t="s">
        <v>10554</v>
      </c>
      <c r="AI20" s="7" t="s">
        <v>6134</v>
      </c>
      <c r="AJ20" s="7" t="s">
        <v>12200</v>
      </c>
      <c r="AK20" s="7" t="s">
        <v>12201</v>
      </c>
      <c r="AL20" s="7" t="s">
        <v>11877</v>
      </c>
      <c r="AM20" s="7" t="s">
        <v>12202</v>
      </c>
      <c r="AN20" s="7" t="s">
        <v>12203</v>
      </c>
      <c r="AO20" s="7" t="s">
        <v>12204</v>
      </c>
      <c r="AP20" s="7" t="s">
        <v>12205</v>
      </c>
      <c r="AQ20" s="7" t="s">
        <v>3428</v>
      </c>
      <c r="AR20" s="7" t="s">
        <v>12206</v>
      </c>
      <c r="AS20" s="7" t="s">
        <v>11027</v>
      </c>
    </row>
    <row r="21" spans="1:45" x14ac:dyDescent="0.2">
      <c r="A21" s="8">
        <v>19</v>
      </c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</row>
    <row r="22" spans="1:45" x14ac:dyDescent="0.2">
      <c r="A22" s="8">
        <v>20</v>
      </c>
      <c r="B22" s="7" t="s">
        <v>114</v>
      </c>
      <c r="C22" s="7" t="s">
        <v>4059</v>
      </c>
      <c r="D22" s="7"/>
      <c r="E22" s="7"/>
      <c r="F22" s="7" t="s">
        <v>11754</v>
      </c>
      <c r="G22" s="7" t="s">
        <v>11299</v>
      </c>
      <c r="H22" s="7" t="s">
        <v>12207</v>
      </c>
      <c r="I22" s="7" t="s">
        <v>5557</v>
      </c>
      <c r="J22" s="7" t="s">
        <v>4822</v>
      </c>
      <c r="K22" s="7" t="s">
        <v>4467</v>
      </c>
      <c r="L22" s="7" t="s">
        <v>5790</v>
      </c>
      <c r="M22" s="7" t="s">
        <v>12208</v>
      </c>
      <c r="N22" s="7" t="s">
        <v>1474</v>
      </c>
      <c r="O22" s="7" t="s">
        <v>6056</v>
      </c>
      <c r="P22" s="7" t="s">
        <v>3039</v>
      </c>
      <c r="Q22" s="7" t="s">
        <v>72</v>
      </c>
      <c r="R22" s="7" t="s">
        <v>12185</v>
      </c>
      <c r="S22" s="7" t="s">
        <v>4030</v>
      </c>
      <c r="T22" s="7" t="s">
        <v>10940</v>
      </c>
      <c r="U22" s="7"/>
      <c r="V22" s="7"/>
      <c r="W22" s="7"/>
      <c r="X22" s="7"/>
      <c r="Y22" s="7"/>
      <c r="Z22" s="7"/>
      <c r="AA22" s="7"/>
      <c r="AB22" s="7" t="s">
        <v>12209</v>
      </c>
      <c r="AC22" s="7" t="s">
        <v>12172</v>
      </c>
      <c r="AD22" s="7" t="s">
        <v>6122</v>
      </c>
      <c r="AE22" s="7" t="s">
        <v>1071</v>
      </c>
      <c r="AF22" s="7" t="s">
        <v>12210</v>
      </c>
      <c r="AG22" s="7" t="s">
        <v>11789</v>
      </c>
      <c r="AH22" s="7" t="s">
        <v>12211</v>
      </c>
      <c r="AI22" s="7" t="s">
        <v>12212</v>
      </c>
      <c r="AJ22" s="7" t="s">
        <v>2765</v>
      </c>
      <c r="AK22" s="7" t="s">
        <v>4519</v>
      </c>
      <c r="AL22" s="7" t="s">
        <v>12213</v>
      </c>
      <c r="AM22" s="7" t="s">
        <v>12214</v>
      </c>
      <c r="AN22" s="7" t="s">
        <v>12215</v>
      </c>
      <c r="AO22" s="7" t="s">
        <v>543</v>
      </c>
      <c r="AP22" s="7" t="s">
        <v>12216</v>
      </c>
      <c r="AQ22" s="7" t="s">
        <v>12217</v>
      </c>
      <c r="AR22" s="7" t="s">
        <v>12218</v>
      </c>
      <c r="AS22" s="7" t="s">
        <v>12219</v>
      </c>
    </row>
    <row r="23" spans="1:45" x14ac:dyDescent="0.2">
      <c r="A23" s="8">
        <v>21</v>
      </c>
      <c r="B23" s="7" t="s">
        <v>102</v>
      </c>
      <c r="C23" s="7" t="s">
        <v>12220</v>
      </c>
      <c r="D23" s="7"/>
      <c r="E23" s="7"/>
      <c r="F23" s="7" t="s">
        <v>4794</v>
      </c>
      <c r="G23" s="7" t="s">
        <v>12221</v>
      </c>
      <c r="H23" s="7" t="s">
        <v>5395</v>
      </c>
      <c r="I23" s="7" t="s">
        <v>11685</v>
      </c>
      <c r="J23" s="7" t="s">
        <v>12222</v>
      </c>
      <c r="K23" s="7" t="s">
        <v>12223</v>
      </c>
      <c r="L23" s="7" t="s">
        <v>2704</v>
      </c>
      <c r="M23" s="7" t="s">
        <v>12224</v>
      </c>
      <c r="N23" s="7" t="s">
        <v>5405</v>
      </c>
      <c r="O23" s="7" t="s">
        <v>5772</v>
      </c>
      <c r="P23" s="7" t="s">
        <v>2432</v>
      </c>
      <c r="Q23" s="7" t="s">
        <v>1209</v>
      </c>
      <c r="R23" s="7" t="s">
        <v>12225</v>
      </c>
      <c r="S23" s="7" t="s">
        <v>757</v>
      </c>
      <c r="T23" s="7" t="s">
        <v>12226</v>
      </c>
      <c r="U23" s="7" t="s">
        <v>1325</v>
      </c>
      <c r="V23" s="7" t="s">
        <v>4443</v>
      </c>
      <c r="W23" s="7" t="s">
        <v>2747</v>
      </c>
      <c r="X23" s="7"/>
      <c r="Y23" s="7" t="s">
        <v>12227</v>
      </c>
      <c r="Z23" s="7" t="s">
        <v>5399</v>
      </c>
      <c r="AA23" s="7" t="s">
        <v>12228</v>
      </c>
      <c r="AB23" s="7" t="s">
        <v>10895</v>
      </c>
      <c r="AC23" s="7" t="s">
        <v>12229</v>
      </c>
      <c r="AD23" s="7" t="s">
        <v>11368</v>
      </c>
      <c r="AE23" s="7" t="s">
        <v>4161</v>
      </c>
      <c r="AF23" s="7" t="s">
        <v>10590</v>
      </c>
      <c r="AG23" s="7" t="s">
        <v>10988</v>
      </c>
      <c r="AH23" s="7" t="s">
        <v>12230</v>
      </c>
      <c r="AI23" s="7" t="s">
        <v>5447</v>
      </c>
      <c r="AJ23" s="7" t="s">
        <v>12231</v>
      </c>
      <c r="AK23" s="7" t="s">
        <v>11901</v>
      </c>
      <c r="AL23" s="7" t="s">
        <v>10573</v>
      </c>
      <c r="AM23" s="7" t="s">
        <v>3444</v>
      </c>
      <c r="AN23" s="7" t="s">
        <v>12232</v>
      </c>
      <c r="AO23" s="7" t="s">
        <v>12233</v>
      </c>
      <c r="AP23" s="7" t="s">
        <v>534</v>
      </c>
      <c r="AQ23" s="7" t="s">
        <v>10576</v>
      </c>
      <c r="AR23" s="7" t="s">
        <v>12234</v>
      </c>
      <c r="AS23" s="7" t="s">
        <v>12235</v>
      </c>
    </row>
    <row r="24" spans="1:45" x14ac:dyDescent="0.2">
      <c r="A24" s="8">
        <v>22</v>
      </c>
      <c r="B24" s="7" t="s">
        <v>87</v>
      </c>
      <c r="C24" s="7" t="s">
        <v>12236</v>
      </c>
      <c r="D24" s="7"/>
      <c r="E24" s="7"/>
      <c r="F24" s="7" t="s">
        <v>12237</v>
      </c>
      <c r="G24" s="7" t="s">
        <v>12238</v>
      </c>
      <c r="H24" s="7" t="s">
        <v>5384</v>
      </c>
      <c r="I24" s="7" t="s">
        <v>1912</v>
      </c>
      <c r="J24" s="7" t="s">
        <v>1068</v>
      </c>
      <c r="K24" s="7" t="s">
        <v>633</v>
      </c>
      <c r="L24" s="7" t="s">
        <v>6549</v>
      </c>
      <c r="M24" s="7" t="s">
        <v>6160</v>
      </c>
      <c r="N24" s="7" t="s">
        <v>5386</v>
      </c>
      <c r="O24" s="7" t="s">
        <v>6253</v>
      </c>
      <c r="P24" s="7" t="s">
        <v>5793</v>
      </c>
      <c r="Q24" s="7" t="s">
        <v>12239</v>
      </c>
      <c r="R24" s="7" t="s">
        <v>12240</v>
      </c>
      <c r="S24" s="7" t="s">
        <v>5785</v>
      </c>
      <c r="T24" s="7" t="s">
        <v>5174</v>
      </c>
      <c r="U24" s="7" t="s">
        <v>12241</v>
      </c>
      <c r="V24" s="7" t="s">
        <v>1073</v>
      </c>
      <c r="W24" s="7" t="s">
        <v>480</v>
      </c>
      <c r="X24" s="7" t="s">
        <v>6284</v>
      </c>
      <c r="Y24" s="7" t="s">
        <v>12242</v>
      </c>
      <c r="Z24" s="7" t="s">
        <v>12243</v>
      </c>
      <c r="AA24" s="7" t="s">
        <v>11372</v>
      </c>
      <c r="AB24" s="7" t="s">
        <v>12244</v>
      </c>
      <c r="AC24" s="7"/>
      <c r="AD24" s="7"/>
      <c r="AE24" s="7"/>
      <c r="AF24" s="7"/>
      <c r="AG24" s="7"/>
      <c r="AH24" s="7"/>
      <c r="AI24" s="7"/>
      <c r="AJ24" s="7" t="s">
        <v>12245</v>
      </c>
      <c r="AK24" s="7" t="s">
        <v>11883</v>
      </c>
      <c r="AL24" s="7" t="s">
        <v>4917</v>
      </c>
      <c r="AM24" s="7" t="s">
        <v>4861</v>
      </c>
      <c r="AN24" s="7" t="s">
        <v>5503</v>
      </c>
      <c r="AO24" s="7" t="s">
        <v>6536</v>
      </c>
      <c r="AP24" s="7" t="s">
        <v>12246</v>
      </c>
      <c r="AQ24" s="7" t="s">
        <v>12247</v>
      </c>
      <c r="AR24" s="7" t="s">
        <v>12248</v>
      </c>
      <c r="AS24" s="7" t="s">
        <v>12249</v>
      </c>
    </row>
    <row r="25" spans="1:45" x14ac:dyDescent="0.2">
      <c r="A25" s="8">
        <v>23</v>
      </c>
      <c r="B25" s="7" t="s">
        <v>73</v>
      </c>
      <c r="C25" s="7" t="s">
        <v>10999</v>
      </c>
      <c r="D25" s="7"/>
      <c r="E25" s="7"/>
      <c r="F25" s="7" t="s">
        <v>1340</v>
      </c>
      <c r="G25" s="7" t="s">
        <v>12250</v>
      </c>
      <c r="H25" s="7" t="s">
        <v>6271</v>
      </c>
      <c r="I25" s="7" t="s">
        <v>12251</v>
      </c>
      <c r="J25" s="7" t="s">
        <v>12252</v>
      </c>
      <c r="K25" s="7" t="s">
        <v>12253</v>
      </c>
      <c r="L25" s="7" t="s">
        <v>6283</v>
      </c>
      <c r="M25" s="7" t="s">
        <v>10509</v>
      </c>
      <c r="N25" s="7" t="s">
        <v>5806</v>
      </c>
      <c r="O25" s="7" t="s">
        <v>6809</v>
      </c>
      <c r="P25" s="7" t="s">
        <v>12254</v>
      </c>
      <c r="Q25" s="7" t="s">
        <v>12255</v>
      </c>
      <c r="R25" s="7" t="s">
        <v>10988</v>
      </c>
      <c r="S25" s="7" t="s">
        <v>1877</v>
      </c>
      <c r="T25" s="7" t="s">
        <v>12206</v>
      </c>
      <c r="U25" s="7" t="s">
        <v>12256</v>
      </c>
      <c r="V25" s="7"/>
      <c r="W25" s="7" t="s">
        <v>12257</v>
      </c>
      <c r="X25" s="7" t="s">
        <v>1128</v>
      </c>
      <c r="Y25" s="7" t="s">
        <v>3525</v>
      </c>
      <c r="Z25" s="7" t="s">
        <v>10558</v>
      </c>
      <c r="AA25" s="7" t="s">
        <v>6842</v>
      </c>
      <c r="AB25" s="7" t="s">
        <v>2710</v>
      </c>
      <c r="AC25" s="7" t="s">
        <v>12258</v>
      </c>
      <c r="AD25" s="7" t="s">
        <v>1303</v>
      </c>
      <c r="AE25" s="7" t="s">
        <v>12259</v>
      </c>
      <c r="AF25" s="7"/>
      <c r="AG25" s="7" t="s">
        <v>4240</v>
      </c>
      <c r="AH25" s="7" t="s">
        <v>6852</v>
      </c>
      <c r="AI25" s="7" t="s">
        <v>12260</v>
      </c>
      <c r="AJ25" s="7" t="s">
        <v>4228</v>
      </c>
      <c r="AK25" s="7" t="s">
        <v>4201</v>
      </c>
      <c r="AL25" s="7" t="s">
        <v>5855</v>
      </c>
      <c r="AM25" s="7" t="s">
        <v>12261</v>
      </c>
      <c r="AN25" s="7" t="s">
        <v>12262</v>
      </c>
      <c r="AO25" s="7" t="s">
        <v>12263</v>
      </c>
      <c r="AP25" s="7" t="s">
        <v>12264</v>
      </c>
      <c r="AQ25" s="7" t="s">
        <v>11093</v>
      </c>
      <c r="AR25" s="7" t="s">
        <v>6196</v>
      </c>
      <c r="AS25" s="7" t="s">
        <v>12265</v>
      </c>
    </row>
    <row r="26" spans="1:45" x14ac:dyDescent="0.2">
      <c r="A26" s="8">
        <v>24</v>
      </c>
      <c r="B26" s="7" t="s">
        <v>59</v>
      </c>
      <c r="C26" s="7" t="s">
        <v>12266</v>
      </c>
      <c r="D26" s="7"/>
      <c r="E26" s="7"/>
      <c r="F26" s="7" t="s">
        <v>12267</v>
      </c>
      <c r="G26" s="7" t="s">
        <v>3111</v>
      </c>
      <c r="H26" s="7" t="s">
        <v>12268</v>
      </c>
      <c r="I26" s="7" t="s">
        <v>6132</v>
      </c>
      <c r="J26" s="7" t="s">
        <v>727</v>
      </c>
      <c r="K26" s="7" t="s">
        <v>5818</v>
      </c>
      <c r="L26" s="7" t="s">
        <v>55</v>
      </c>
      <c r="M26" s="7" t="s">
        <v>12269</v>
      </c>
      <c r="N26" s="7" t="s">
        <v>10500</v>
      </c>
      <c r="O26" s="7" t="s">
        <v>12270</v>
      </c>
      <c r="P26" s="7" t="s">
        <v>10914</v>
      </c>
      <c r="Q26" s="7" t="s">
        <v>5183</v>
      </c>
      <c r="R26" s="7" t="s">
        <v>1529</v>
      </c>
      <c r="S26" s="7" t="s">
        <v>3571</v>
      </c>
      <c r="T26" s="7" t="s">
        <v>11838</v>
      </c>
      <c r="U26" s="7" t="s">
        <v>11385</v>
      </c>
      <c r="V26" s="7" t="s">
        <v>5823</v>
      </c>
      <c r="W26" s="7" t="s">
        <v>6138</v>
      </c>
      <c r="X26" s="7" t="s">
        <v>12271</v>
      </c>
      <c r="Y26" s="7" t="s">
        <v>6117</v>
      </c>
      <c r="Z26" s="7"/>
      <c r="AA26" s="7" t="s">
        <v>4870</v>
      </c>
      <c r="AB26" s="7" t="s">
        <v>12272</v>
      </c>
      <c r="AC26" s="7"/>
      <c r="AD26" s="7"/>
      <c r="AE26" s="7"/>
      <c r="AF26" s="7" t="s">
        <v>4886</v>
      </c>
      <c r="AG26" s="7" t="s">
        <v>1274</v>
      </c>
      <c r="AH26" s="7" t="s">
        <v>12273</v>
      </c>
      <c r="AI26" s="7" t="s">
        <v>12274</v>
      </c>
      <c r="AJ26" s="7" t="s">
        <v>3158</v>
      </c>
      <c r="AK26" s="7" t="s">
        <v>12275</v>
      </c>
      <c r="AL26" s="7"/>
      <c r="AM26" s="7"/>
      <c r="AN26" s="7"/>
      <c r="AO26" s="7"/>
      <c r="AP26" s="7"/>
      <c r="AQ26" s="7"/>
      <c r="AR26" s="7"/>
      <c r="AS26" s="7"/>
    </row>
    <row r="27" spans="1:45" x14ac:dyDescent="0.2">
      <c r="A27" s="8">
        <v>25</v>
      </c>
      <c r="B27" s="7" t="s">
        <v>47</v>
      </c>
      <c r="C27" s="7" t="s">
        <v>12276</v>
      </c>
      <c r="D27" s="7"/>
      <c r="E27" s="7"/>
      <c r="F27" s="7" t="s">
        <v>12277</v>
      </c>
      <c r="G27" s="7" t="s">
        <v>1970</v>
      </c>
      <c r="H27" s="7" t="s">
        <v>12278</v>
      </c>
      <c r="I27" s="7" t="s">
        <v>6801</v>
      </c>
      <c r="J27" s="7" t="s">
        <v>518</v>
      </c>
      <c r="K27" s="7" t="s">
        <v>11837</v>
      </c>
      <c r="L27" s="7" t="s">
        <v>5476</v>
      </c>
      <c r="M27" s="7" t="s">
        <v>12279</v>
      </c>
      <c r="N27" s="7" t="s">
        <v>12280</v>
      </c>
      <c r="O27" s="7" t="s">
        <v>5823</v>
      </c>
      <c r="P27" s="7" t="s">
        <v>11412</v>
      </c>
      <c r="Q27" s="7" t="s">
        <v>6305</v>
      </c>
      <c r="R27" s="7" t="s">
        <v>12281</v>
      </c>
      <c r="S27" s="7" t="s">
        <v>12282</v>
      </c>
      <c r="T27" s="7" t="s">
        <v>12283</v>
      </c>
      <c r="U27" s="7" t="s">
        <v>2008</v>
      </c>
      <c r="V27" s="7"/>
      <c r="W27" s="7" t="s">
        <v>12284</v>
      </c>
      <c r="X27" s="7" t="s">
        <v>6851</v>
      </c>
      <c r="Y27" s="7" t="s">
        <v>4547</v>
      </c>
      <c r="Z27" s="7" t="s">
        <v>6845</v>
      </c>
      <c r="AA27" s="7" t="s">
        <v>12285</v>
      </c>
      <c r="AB27" s="7" t="s">
        <v>12286</v>
      </c>
      <c r="AC27" s="7" t="s">
        <v>4214</v>
      </c>
      <c r="AD27" s="7" t="s">
        <v>12287</v>
      </c>
      <c r="AE27" s="7" t="s">
        <v>2393</v>
      </c>
      <c r="AF27" s="7" t="s">
        <v>12288</v>
      </c>
      <c r="AG27" s="7" t="s">
        <v>12289</v>
      </c>
      <c r="AH27" s="7" t="s">
        <v>5202</v>
      </c>
      <c r="AI27" s="7" t="s">
        <v>6573</v>
      </c>
      <c r="AJ27" s="7"/>
      <c r="AK27" s="7" t="s">
        <v>6847</v>
      </c>
      <c r="AL27" s="7" t="s">
        <v>12290</v>
      </c>
      <c r="AM27" s="7" t="s">
        <v>12291</v>
      </c>
      <c r="AN27" s="7"/>
      <c r="AO27" s="7"/>
      <c r="AP27" s="7"/>
      <c r="AQ27" s="7"/>
      <c r="AR27" s="7" t="s">
        <v>12292</v>
      </c>
      <c r="AS27" s="7"/>
    </row>
    <row r="28" spans="1:45" x14ac:dyDescent="0.2">
      <c r="A28" s="8">
        <v>26</v>
      </c>
      <c r="B28" s="7" t="s">
        <v>36</v>
      </c>
      <c r="C28" s="7" t="s">
        <v>5762</v>
      </c>
      <c r="D28" s="7"/>
      <c r="E28" s="7"/>
      <c r="F28" s="7" t="s">
        <v>4479</v>
      </c>
      <c r="G28" s="7" t="s">
        <v>1439</v>
      </c>
      <c r="H28" s="7" t="s">
        <v>12293</v>
      </c>
      <c r="I28" s="7" t="s">
        <v>12294</v>
      </c>
      <c r="J28" s="7" t="s">
        <v>12295</v>
      </c>
      <c r="K28" s="7" t="s">
        <v>12296</v>
      </c>
      <c r="L28" s="7" t="s">
        <v>12297</v>
      </c>
      <c r="M28" s="7" t="s">
        <v>545</v>
      </c>
      <c r="N28" s="7" t="s">
        <v>601</v>
      </c>
      <c r="O28" s="7" t="s">
        <v>6823</v>
      </c>
      <c r="P28" s="7" t="s">
        <v>1253</v>
      </c>
      <c r="Q28" s="7" t="s">
        <v>4906</v>
      </c>
      <c r="R28" s="7" t="s">
        <v>5502</v>
      </c>
      <c r="S28" s="7" t="s">
        <v>2989</v>
      </c>
      <c r="T28" s="7" t="s">
        <v>1408</v>
      </c>
      <c r="U28" s="7" t="s">
        <v>12298</v>
      </c>
      <c r="V28" s="7"/>
      <c r="W28" s="7" t="s">
        <v>1854</v>
      </c>
      <c r="X28" s="7" t="s">
        <v>6571</v>
      </c>
      <c r="Y28" s="7" t="s">
        <v>3158</v>
      </c>
      <c r="Z28" s="7" t="s">
        <v>4567</v>
      </c>
      <c r="AA28" s="7" t="s">
        <v>12299</v>
      </c>
      <c r="AB28" s="7" t="s">
        <v>12300</v>
      </c>
      <c r="AC28" s="7" t="s">
        <v>12301</v>
      </c>
      <c r="AD28" s="7" t="s">
        <v>4266</v>
      </c>
      <c r="AE28" s="7" t="s">
        <v>5223</v>
      </c>
      <c r="AF28" s="7" t="s">
        <v>1841</v>
      </c>
      <c r="AG28" s="7" t="s">
        <v>11909</v>
      </c>
      <c r="AH28" s="7" t="s">
        <v>12302</v>
      </c>
      <c r="AI28" s="7"/>
      <c r="AJ28" s="7"/>
      <c r="AK28" s="7" t="s">
        <v>12303</v>
      </c>
      <c r="AL28" s="7" t="s">
        <v>12304</v>
      </c>
      <c r="AM28" s="7" t="s">
        <v>12305</v>
      </c>
      <c r="AN28" s="7" t="s">
        <v>12306</v>
      </c>
      <c r="AO28" s="7" t="s">
        <v>12307</v>
      </c>
      <c r="AP28" s="7" t="s">
        <v>10606</v>
      </c>
      <c r="AQ28" s="7" t="s">
        <v>12308</v>
      </c>
      <c r="AR28" s="7" t="s">
        <v>12309</v>
      </c>
      <c r="AS28" s="7" t="s">
        <v>12310</v>
      </c>
    </row>
    <row r="29" spans="1:45" x14ac:dyDescent="0.2">
      <c r="A29" s="8">
        <v>27</v>
      </c>
      <c r="B29" s="7" t="s">
        <v>23</v>
      </c>
      <c r="C29" s="7" t="s">
        <v>12311</v>
      </c>
      <c r="D29" s="7"/>
      <c r="E29" s="7"/>
      <c r="F29" s="7" t="s">
        <v>4224</v>
      </c>
      <c r="G29" s="7" t="s">
        <v>12312</v>
      </c>
      <c r="H29" s="7" t="s">
        <v>12313</v>
      </c>
      <c r="I29" s="7" t="s">
        <v>12314</v>
      </c>
      <c r="J29" s="7" t="s">
        <v>10968</v>
      </c>
      <c r="K29" s="7" t="s">
        <v>6845</v>
      </c>
      <c r="L29" s="7" t="s">
        <v>11053</v>
      </c>
      <c r="M29" s="7" t="s">
        <v>6189</v>
      </c>
      <c r="N29" s="7" t="s">
        <v>3575</v>
      </c>
      <c r="O29" s="7" t="s">
        <v>11468</v>
      </c>
      <c r="P29" s="7" t="s">
        <v>1840</v>
      </c>
      <c r="Q29" s="7" t="s">
        <v>12315</v>
      </c>
      <c r="R29" s="7" t="s">
        <v>12249</v>
      </c>
      <c r="S29" s="7" t="s">
        <v>5885</v>
      </c>
      <c r="T29" s="7" t="s">
        <v>5813</v>
      </c>
      <c r="U29" s="7" t="s">
        <v>11420</v>
      </c>
      <c r="V29" s="7"/>
      <c r="W29" s="7" t="s">
        <v>2726</v>
      </c>
      <c r="X29" s="7" t="s">
        <v>12316</v>
      </c>
      <c r="Y29" s="7" t="s">
        <v>12317</v>
      </c>
      <c r="Z29" s="7" t="s">
        <v>12318</v>
      </c>
      <c r="AA29" s="7" t="s">
        <v>4270</v>
      </c>
      <c r="AB29" s="7" t="s">
        <v>3409</v>
      </c>
      <c r="AC29" s="7" t="s">
        <v>12319</v>
      </c>
      <c r="AD29" s="7" t="s">
        <v>12320</v>
      </c>
      <c r="AE29" s="7" t="s">
        <v>10623</v>
      </c>
      <c r="AF29" s="7" t="s">
        <v>12321</v>
      </c>
      <c r="AG29" s="7" t="s">
        <v>4588</v>
      </c>
      <c r="AH29" s="7" t="s">
        <v>12322</v>
      </c>
      <c r="AI29" s="7"/>
      <c r="AJ29" s="7" t="s">
        <v>12323</v>
      </c>
      <c r="AK29" s="7" t="s">
        <v>12324</v>
      </c>
      <c r="AL29" s="7" t="s">
        <v>12325</v>
      </c>
      <c r="AM29" s="7" t="s">
        <v>12326</v>
      </c>
      <c r="AN29" s="7" t="s">
        <v>12327</v>
      </c>
      <c r="AO29" s="7" t="s">
        <v>12328</v>
      </c>
      <c r="AP29" s="7" t="s">
        <v>12329</v>
      </c>
      <c r="AQ29" s="7" t="s">
        <v>12330</v>
      </c>
      <c r="AR29" s="7" t="s">
        <v>12331</v>
      </c>
      <c r="AS29" s="7" t="s">
        <v>12332</v>
      </c>
    </row>
    <row r="31" spans="1:45" x14ac:dyDescent="0.2">
      <c r="B31" s="24" t="s">
        <v>315</v>
      </c>
      <c r="C31" s="24" t="s">
        <v>0</v>
      </c>
      <c r="D31" s="24" t="s">
        <v>13734</v>
      </c>
      <c r="E31" s="24" t="s">
        <v>13735</v>
      </c>
      <c r="F31" s="24" t="s">
        <v>11</v>
      </c>
      <c r="G31" s="24" t="s">
        <v>13727</v>
      </c>
      <c r="H31" s="24" t="s">
        <v>13737</v>
      </c>
      <c r="I31" s="24" t="s">
        <v>13724</v>
      </c>
      <c r="J31" s="24" t="s">
        <v>5</v>
      </c>
      <c r="K31" s="24" t="s">
        <v>13725</v>
      </c>
      <c r="L31" s="24" t="s">
        <v>13726</v>
      </c>
      <c r="M31" s="24" t="s">
        <v>13729</v>
      </c>
      <c r="N31" s="24" t="s">
        <v>12</v>
      </c>
      <c r="O31" s="24" t="s">
        <v>13730</v>
      </c>
      <c r="P31" s="24" t="s">
        <v>13731</v>
      </c>
      <c r="Q31" s="24" t="s">
        <v>6</v>
      </c>
      <c r="T31" s="24" t="s">
        <v>315</v>
      </c>
      <c r="U31" s="24" t="s">
        <v>0</v>
      </c>
      <c r="V31" s="24" t="s">
        <v>13734</v>
      </c>
      <c r="W31" s="24" t="s">
        <v>13735</v>
      </c>
      <c r="X31" s="24" t="s">
        <v>11</v>
      </c>
      <c r="Y31" s="24" t="s">
        <v>13727</v>
      </c>
      <c r="Z31" s="24" t="s">
        <v>13737</v>
      </c>
      <c r="AA31" s="24" t="s">
        <v>13724</v>
      </c>
      <c r="AB31" s="24" t="s">
        <v>5</v>
      </c>
      <c r="AC31" s="24" t="s">
        <v>13725</v>
      </c>
      <c r="AD31" s="24" t="s">
        <v>13726</v>
      </c>
      <c r="AE31" s="24" t="s">
        <v>13729</v>
      </c>
      <c r="AF31" s="24" t="s">
        <v>12</v>
      </c>
      <c r="AG31" s="24" t="s">
        <v>13730</v>
      </c>
      <c r="AH31" s="24" t="s">
        <v>13731</v>
      </c>
      <c r="AI31" s="24" t="s">
        <v>6</v>
      </c>
      <c r="AK31" s="17" t="s">
        <v>13700</v>
      </c>
      <c r="AL31" s="34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>
        <f>IF(ABS((C2-PM_Schedule!C2)*1440)&gt;100, " ",(C2-PM_Schedule!C2)*1440)</f>
        <v>0.38333333333328667</v>
      </c>
      <c r="D32" s="20">
        <f>IF(ABS((F2-PM_Schedule!D2)*1440)&gt;100, " ", (F2-PM_Schedule!D2)*1440)</f>
        <v>-0.58333333333331794</v>
      </c>
      <c r="E32" s="20">
        <f>IF(ABS((J2-PM_Schedule!E2)*1440)&gt;100, " ", (J2-PM_Schedule!E2)*1440)</f>
        <v>-2.1666666666666323</v>
      </c>
      <c r="F32" s="20">
        <f>IF(ABS((K2-PM_Schedule!F2)*1440)&gt;100, " ", (K2-PM_Schedule!F2)*1440)</f>
        <v>-5.3666666666666529</v>
      </c>
      <c r="G32" s="20">
        <f>IF(ABS((L2-PM_Schedule!G2)*1440)&gt;100, " ", (L2-PM_Schedule!G2)*1440)</f>
        <v>-3.5333333333332995</v>
      </c>
      <c r="H32" s="20">
        <f>IF(ABS((O2-PM_Schedule!H2)*1440)&gt;100, " ", (O2-PM_Schedule!H2)*1440)</f>
        <v>-2.9333333333332057</v>
      </c>
      <c r="I32" s="20">
        <f>IF(ABS((S2-PM_Schedule!I2)*1440)&gt;100, " ", (S2-PM_Schedule!I2)*1440)</f>
        <v>-1.699999999999946</v>
      </c>
      <c r="J32" s="20">
        <f>IF(ABS((W2-PM_Schedule!J2)*1440)&gt;100, " ", (W2-PM_Schedule!J2)*1440)</f>
        <v>-1.6333333333333222</v>
      </c>
      <c r="K32" s="20">
        <f>IF(ABS((AB2-PM_Schedule!K2)*1440)&gt;100, " ", (AB2-PM_Schedule!K2)*1440)</f>
        <v>-1.6666666666615981E-2</v>
      </c>
      <c r="L32" s="20">
        <f>IF(ABS((AF2-PM_Schedule!L2)*1440)&gt;100, " ", (AF2-PM_Schedule!L2)*1440)</f>
        <v>-1.4833333333334586</v>
      </c>
      <c r="M32" s="20">
        <f>IF(ABS((AI2-PM_Schedule!M2)*1440)&gt;100, " ", (AI2-PM_Schedule!M2)*1440)</f>
        <v>-1.4500000000000668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-1.5999999999999304</v>
      </c>
      <c r="P32" s="20">
        <f>IF(ABS((AO2-PM_Schedule!P2)*1440)&gt;100, " ", (AO2-PM_Schedule!P2)*1440)</f>
        <v>-3.2166666666666366</v>
      </c>
      <c r="Q32" s="20">
        <f>IF(ABS((AS2-PM_Schedule!Q2)*1440)&gt;100, " ", (AS2-PM_Schedule!Q2)*1440)</f>
        <v>-3.949999999999978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101.66666666666669</v>
      </c>
      <c r="AL32" s="18">
        <f>IF(AK32 = " "," ",AK32/PM_Schedule!R2)</f>
        <v>0.95911949685534659</v>
      </c>
      <c r="AM32" s="18" cm="1">
        <f t="array" ref="AM32">_xlfn.IFS(ABS((W2-C2)*1440)&gt;500, " ",(W2-C2)*1440 = 0, " ", (W2-C2)*1440 &lt;&gt;0, (W2-C2)*1440)</f>
        <v>48.98333333333337</v>
      </c>
      <c r="AN32" s="18">
        <f>IF(AM32 = " "," ",AM32/PM_Schedule!S2)</f>
        <v>0.96045751633987042</v>
      </c>
      <c r="AO32" s="18" cm="1">
        <f t="array" ref="AO32">_xlfn.IFS(ABS((AS2-W2)*1440)&gt;500, " ",(AS2-W2)*1440 = 0, " ", (AS2-W2)*1440 &lt;&gt;0, (AS2-W2)*1440)</f>
        <v>52.683333333333309</v>
      </c>
      <c r="AP32" s="18">
        <f>IF(AO32 = " "," ",AO32/PM_Schedule!T2)</f>
        <v>0.957878787878788</v>
      </c>
    </row>
    <row r="33" spans="1:42" x14ac:dyDescent="0.2">
      <c r="A33">
        <v>1</v>
      </c>
      <c r="B33">
        <v>514</v>
      </c>
      <c r="C33" s="20">
        <f>IF(ABS((C3-PM_Schedule!C3)*1440)&gt;100, " ",(C3-PM_Schedule!C3)*1440)</f>
        <v>-1.5833333333333144</v>
      </c>
      <c r="D33" s="20">
        <f>IF(ABS((F3-PM_Schedule!D3)*1440)&gt;100, " ", (F3-PM_Schedule!D3)*1440)</f>
        <v>-2.2333333333332561</v>
      </c>
      <c r="E33" s="20">
        <f>IF(ABS((J3-PM_Schedule!E3)*1440)&gt;100, " ", (J3-PM_Schedule!E3)*1440)</f>
        <v>-1.2500000000000355</v>
      </c>
      <c r="F33" s="20">
        <f>IF(ABS((K3-PM_Schedule!F3)*1440)&gt;100, " ", (K3-PM_Schedule!F3)*1440)</f>
        <v>-1.5000000000000746</v>
      </c>
      <c r="G33" s="20">
        <f>IF(ABS((L3-PM_Schedule!G3)*1440)&gt;100, " ", (L3-PM_Schedule!G3)*1440)</f>
        <v>0.44999999999991047</v>
      </c>
      <c r="H33" s="20">
        <f>IF(ABS((O3-PM_Schedule!H3)*1440)&gt;100, " ", (O3-PM_Schedule!H3)*1440)</f>
        <v>-1.6499999999999382</v>
      </c>
      <c r="I33" s="20">
        <f>IF(ABS((S3-PM_Schedule!I3)*1440)&gt;100, " ", (S3-PM_Schedule!I3)*1440)</f>
        <v>-2.4333333333332874</v>
      </c>
      <c r="J33" s="20">
        <f>IF(ABS((W3-PM_Schedule!J3)*1440)&gt;100, " ", (W3-PM_Schedule!J3)*1440)</f>
        <v>-2.7333333333331744</v>
      </c>
      <c r="K33" s="20">
        <f>IF(ABS((AB3-PM_Schedule!K3)*1440)&gt;100, " ", (AB3-PM_Schedule!K3)*1440)</f>
        <v>-1.5499999999999226</v>
      </c>
      <c r="L33" s="20">
        <f>IF(ABS((AF3-PM_Schedule!L3)*1440)&gt;100, " ", (AF3-PM_Schedule!L3)*1440)</f>
        <v>-4.0666666666666096</v>
      </c>
      <c r="M33" s="20">
        <f>IF(ABS((AI3-PM_Schedule!M3)*1440)&gt;100, " ", (AI3-PM_Schedule!M3)*1440)</f>
        <v>-5.4166666666666607</v>
      </c>
      <c r="N33" s="20" t="str">
        <f>IF(ABS((AJ3-PM_Schedule!N3)*1440)&gt;100, " ", (AJ3-PM_Schedule!N3)*1440)</f>
        <v xml:space="preserve"> </v>
      </c>
      <c r="O33" s="20">
        <f>IF(ABS((AL3-PM_Schedule!O3)*1440)&gt;100, " ", (AL3-PM_Schedule!O3)*1440)</f>
        <v>-4.5333333333332959</v>
      </c>
      <c r="P33" s="20">
        <f>IF(ABS((AO3-PM_Schedule!P3)*1440)&gt;100, " ", (AO3-PM_Schedule!P3)*1440)</f>
        <v>-7.2000000000000064</v>
      </c>
      <c r="Q33" s="20">
        <f>IF(ABS((AS3-PM_Schedule!Q3)*1440)&gt;100, " ", (AS3-PM_Schedule!Q3)*1440)</f>
        <v>-6.3666666666666494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85952380952381369</v>
      </c>
      <c r="V33" s="20" cm="1">
        <f t="array" ref="V33">_xlfn.IFS(ABS((F3-F2)*1440)&gt;100, " ", (F3-F2)*1440=0," ",(F3-F2)*1440&lt;&gt;0,(F3-F2)/PM_Headways!D3)</f>
        <v>0.88214285714286111</v>
      </c>
      <c r="W33" s="20" cm="1">
        <f t="array" ref="W33">_xlfn.IFS(ABS((J3-J2)*1440)&gt;100, " ",  (J3-J2)*1440=0," ",(J3-J2)*1440&lt;&gt;0,(J3-J2)/PM_Headways!E3)</f>
        <v>1.0654761904761849</v>
      </c>
      <c r="X33" s="20" cm="1">
        <f t="array" ref="X33">_xlfn.IFS(ABS((K3-K2)*1440)&gt;100, " ",  (K3-K2)*1440=0," ",(K3-K2)*1440&lt;&gt;0,(K3-K2)/PM_Headways!F3)</f>
        <v>1.2761904761904677</v>
      </c>
      <c r="Y33" s="20" cm="1">
        <f t="array" ref="Y33">_xlfn.IFS(ABS((L3-L2)*1440)&gt;100, " ",  (L3-L2)*1440=0," ",(L3-L2)*1440&lt;&gt;0,(L3-L2)/PM_Headways!G3)</f>
        <v>1.2845238095237985</v>
      </c>
      <c r="Z33" s="20" cm="1">
        <f t="array" ref="Z33">_xlfn.IFS(ABS((O3-O2)*1440)&gt;100, " ", (O3-O2)*1440=0," ",(O3-O2)*1440&lt;&gt;0,(O3-O2)/PM_Headways!H3)</f>
        <v>1.0885057471264321</v>
      </c>
      <c r="AA33" s="20" cm="1">
        <f t="array" ref="AA33">_xlfn.IFS(ABS((S3-S2)*1440)&gt;100," ",(S3-S2)*1440=0," ",(S3-S2)*1440&lt;&gt;0,(S3-S2)/PM_Headways!I3)</f>
        <v>0.95111111111111035</v>
      </c>
      <c r="AB33" s="20" cm="1">
        <f t="array" ref="AB33">_xlfn.IFS(ABS((W3-W2)*1440)&gt;100, " ", (W3-W2)*1440=0, " ",(W3-W2)*1440&lt;&gt;0,(W3-W2)/PM_Headways!J3)</f>
        <v>0.9266666666666763</v>
      </c>
      <c r="AC33" s="20" cm="1">
        <f t="array" ref="AC33">_xlfn.IFS(ABS((AB3-AB2)*1440)&gt;100, " ", (AB3-AB2)*1440=0, " ", (AB3-AB2)*1440&lt;&gt;0,(AB3-AB2)/PM_Headways!K3)</f>
        <v>0.89777777777777923</v>
      </c>
      <c r="AD33" s="20" cm="1">
        <f t="array" ref="AD33">_xlfn.IFS(ABS((AF3-AF2)*1440)&gt;100, " ", (AF3-AF2)*1440=0, " ", (AF3-AF2)*1440&lt;&gt;0,(AF3-AF2)/PM_Headways!L3)</f>
        <v>0.82183908045978105</v>
      </c>
      <c r="AE33" s="20" cm="1">
        <f t="array" ref="AE33">_xlfn.IFS(ABS((AI3-AI2)*1440)&gt;100, " ", (AI3-AI2)*1440=0," ", (AI3-AI2)*1440&lt;&gt;0,(AI3-AI2)/PM_Headways!M3)</f>
        <v>0.73555555555555951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cm="1">
        <f t="array" ref="AG33">_xlfn.IFS(ABS((AL3-AL2)*1440)&gt;100, " ", (AL3-AL2)*1440=0," ", (AL3-AL2)*1440&lt;&gt;0,(AL3-AL2)/PM_Headways!O3)</f>
        <v>0.79047619047618745</v>
      </c>
      <c r="AH33" s="20" cm="1">
        <f t="array" ref="AH33">_xlfn.IFS(ABS((AO3-AO2)*1440)&gt;100, " ", (AO3-AO2)*1440=0," ", (AO3-AO2)*1440&lt;&gt;0,(AO3-AO2)/PM_Headways!P3)</f>
        <v>0.73444444444444112</v>
      </c>
      <c r="AI33" s="20" cm="1">
        <f t="array" ref="AI33">_xlfn.IFS(ABS((AS3-AS2)*1440)&gt;100, " ", (AS3-AS2)*1440=0," ", (AS3-AS2)*1440&lt;&gt;0,(AS3-AS2)/PM_Headways!Q3)</f>
        <v>0.82738095238095344</v>
      </c>
      <c r="AK33" s="18" cm="1">
        <f t="array" ref="AK33">_xlfn.IFS(ABS((AS3-C3)*1440)&gt;500, " ",(AS3-C3)*1440 = 0, " ", (AS3-C3)*1440 &lt;&gt;0, (AS3-C3)*1440)</f>
        <v>101.21666666666677</v>
      </c>
      <c r="AL33" s="18">
        <f>IF(AK33 = " "," ",AK33/PM_Schedule!R3)</f>
        <v>0.95487421383647808</v>
      </c>
      <c r="AM33" s="18" cm="1">
        <f t="array" ref="AM33">_xlfn.IFS(ABS((W3-C3)*1440)&gt;500, " ",(W3-C3)*1440 = 0, " ", (W3-C3)*1440 &lt;&gt;0, (W3-C3)*1440)</f>
        <v>50.850000000000115</v>
      </c>
      <c r="AN33" s="18">
        <f>IF(AM33 = " "," ",AM33/PM_Schedule!S3)</f>
        <v>0.97788461538461813</v>
      </c>
      <c r="AO33" s="18" cm="1">
        <f t="array" ref="AO33">_xlfn.IFS(ABS((AS3-W3)*1440)&gt;500, " ",(AS3-W3)*1440 = 0, " ", (AS3-W3)*1440 &lt;&gt;0, (AS3-W3)*1440)</f>
        <v>50.366666666666653</v>
      </c>
      <c r="AP33" s="18">
        <f>IF(AO33 = " "," ",AO33/PM_Schedule!T3)</f>
        <v>0.93271604938271357</v>
      </c>
    </row>
    <row r="34" spans="1:42" x14ac:dyDescent="0.2">
      <c r="A34">
        <v>2</v>
      </c>
      <c r="B34">
        <v>515</v>
      </c>
      <c r="C34" s="20">
        <f>IF(ABS((C4-PM_Schedule!C4)*1440)&gt;100, " ",(C4-PM_Schedule!C4)*1440)</f>
        <v>-3.7833333333334984</v>
      </c>
      <c r="D34" s="20">
        <f>IF(ABS((F4-PM_Schedule!D4)*1440)&gt;100, " ", (F4-PM_Schedule!D4)*1440)</f>
        <v>-4.3666666666666565</v>
      </c>
      <c r="E34" s="20">
        <f>IF(ABS((J4-PM_Schedule!E4)*1440)&gt;100, " ", (J4-PM_Schedule!E4)*1440)</f>
        <v>-5.600000000000076</v>
      </c>
      <c r="F34" s="20">
        <f>IF(ABS((K4-PM_Schedule!F4)*1440)&gt;100, " ", (K4-PM_Schedule!F4)*1440)</f>
        <v>-7.4333333333332696</v>
      </c>
      <c r="G34" s="20">
        <f>IF(ABS((L4-PM_Schedule!G4)*1440)&gt;100, " ", (L4-PM_Schedule!G4)*1440)</f>
        <v>-6.4166666666666572</v>
      </c>
      <c r="H34" s="20">
        <f>IF(ABS((O4-PM_Schedule!H4)*1440)&gt;100, " ", (O4-PM_Schedule!H4)*1440)</f>
        <v>-6.9666666666667432</v>
      </c>
      <c r="I34" s="20">
        <f>IF(ABS((S4-PM_Schedule!I4)*1440)&gt;100, " ", (S4-PM_Schedule!I4)*1440)</f>
        <v>-7.6333333333334608</v>
      </c>
      <c r="J34" s="20">
        <f>IF(ABS((W4-PM_Schedule!J4)*1440)&gt;100, " ", (W4-PM_Schedule!J4)*1440)</f>
        <v>-7.4500000000000455</v>
      </c>
      <c r="K34" s="20">
        <f>IF(ABS((AB4-PM_Schedule!K4)*1440)&gt;100, " ", (AB4-PM_Schedule!K4)*1440)</f>
        <v>-4.6500000000000874</v>
      </c>
      <c r="L34" s="20">
        <f>IF(ABS((AF4-PM_Schedule!L4)*1440)&gt;100, " ", (AF4-PM_Schedule!L4)*1440)</f>
        <v>-7.5166666666666693</v>
      </c>
      <c r="M34" s="20" t="str">
        <f>IF(ABS((AI4-PM_Schedule!M4)*1440)&gt;100, " ", (AI4-PM_Schedule!M4)*1440)</f>
        <v xml:space="preserve"> </v>
      </c>
      <c r="N34" s="20">
        <f>IF(ABS((AJ4-PM_Schedule!N4)*1440)&gt;100, " ", (AJ4-PM_Schedule!N4)*1440)</f>
        <v>-7.4833333333332774</v>
      </c>
      <c r="O34" s="20">
        <f>IF(ABS((AL4-PM_Schedule!O4)*1440)&gt;100, " ", (AL4-PM_Schedule!O4)*1440)</f>
        <v>-8.5000000000002096</v>
      </c>
      <c r="P34" s="20" t="str">
        <f>IF(ABS((AO4-PM_Schedule!P4)*1440)&gt;100, " ", (AO4-PM_Schedule!P4)*1440)</f>
        <v xml:space="preserve"> </v>
      </c>
      <c r="Q34" s="20" t="str">
        <f>IF(ABS((AS4-PM_Schedule!Q4)*1440)&gt;100, " ", (AS4-PM_Schedule!Q4)*1440)</f>
        <v xml:space="preserve"> 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81666666666665311</v>
      </c>
      <c r="V34" s="20" cm="1">
        <f t="array" ref="V34">_xlfn.IFS(ABS((F4-F3)*1440)&gt;100, " ", (F4-F3)*1440=0," ",(F4-F3)*1440&lt;&gt;0,(F4-F3)/PM_Headways!D4)</f>
        <v>0.82222222222221841</v>
      </c>
      <c r="W34" s="20" cm="1">
        <f t="array" ref="W34">_xlfn.IFS(ABS((J4-J3)*1440)&gt;100, " ",  (J4-J3)*1440=0," ",(J4-J3)*1440&lt;&gt;0,(J4-J3)/PM_Headways!E4)</f>
        <v>0.63749999999999529</v>
      </c>
      <c r="X34" s="20" cm="1">
        <f t="array" ref="X34">_xlfn.IFS(ABS((K4-K3)*1440)&gt;100, " ",  (K4-K3)*1440=0," ",(K4-K3)*1440&lt;&gt;0,(K4-K3)/PM_Headways!F4)</f>
        <v>0.50555555555556531</v>
      </c>
      <c r="Y34" s="20" cm="1">
        <f t="array" ref="Y34">_xlfn.IFS(ABS((L4-L3)*1440)&gt;100, " ",  (L4-L3)*1440=0," ",(L4-L3)*1440&lt;&gt;0,(L4-L3)/PM_Headways!G4)</f>
        <v>0.42777777777778397</v>
      </c>
      <c r="Z34" s="20" cm="1">
        <f t="array" ref="Z34">_xlfn.IFS(ABS((O4-O3)*1440)&gt;100, " ", (O4-O3)*1440=0," ",(O4-O3)*1440&lt;&gt;0,(O4-O3)/PM_Headways!H4)</f>
        <v>0.53768115942027939</v>
      </c>
      <c r="AA34" s="20" cm="1">
        <f t="array" ref="AA34">_xlfn.IFS(ABS((S4-S3)*1440)&gt;100," ",(S4-S3)*1440=0," ",(S4-S3)*1440&lt;&gt;0,(S4-S3)/PM_Headways!I4)</f>
        <v>0.52727272727271668</v>
      </c>
      <c r="AB34" s="20" cm="1">
        <f t="array" ref="AB34">_xlfn.IFS(ABS((W4-W3)*1440)&gt;100, " ", (W4-W3)*1440=0, " ",(W4-W3)*1440&lt;&gt;0,(W4-W3)/PM_Headways!J4)</f>
        <v>0.57121212121210729</v>
      </c>
      <c r="AC34" s="20" cm="1">
        <f t="array" ref="AC34">_xlfn.IFS(ABS((AB4-AB3)*1440)&gt;100, " ", (AB4-AB3)*1440=0, " ", (AB4-AB3)*1440&lt;&gt;0,(AB4-AB3)/PM_Headways!K4)</f>
        <v>0.71818181818180626</v>
      </c>
      <c r="AD34" s="20" cm="1">
        <f t="array" ref="AD34">_xlfn.IFS(ABS((AF4-AF3)*1440)&gt;100, " ", (AF4-AF3)*1440=0, " ", (AF4-AF3)*1440&lt;&gt;0,(AF4-AF3)/PM_Headways!L4)</f>
        <v>0.69999999999999585</v>
      </c>
      <c r="AE34" s="20" t="str" cm="1">
        <f t="array" ref="AE34">_xlfn.IFS(ABS((AI4-AI3)*1440)&gt;100, " ", (AI4-AI3)*1440=0," ", (AI4-AI3)*1440&lt;&gt;0,(AI4-AI3)/PM_Headways!M4)</f>
        <v xml:space="preserve"> 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cm="1">
        <f t="array" ref="AG34">_xlfn.IFS(ABS((AL4-AL3)*1440)&gt;100, " ", (AL4-AL3)*1440=0," ", (AL4-AL3)*1440&lt;&gt;0,(AL4-AL3)/PM_Headways!O4)</f>
        <v>0.66944444444442708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t="str" cm="1">
        <f t="array" ref="AI34">_xlfn.IFS(ABS((AS4-AS3)*1440)&gt;100, " ", (AS4-AS3)*1440=0," ", (AS4-AS3)*1440&lt;&gt;0,(AS4-AS3)/PM_Headways!Q4)</f>
        <v xml:space="preserve"> </v>
      </c>
      <c r="AK34" s="18" t="str" cm="1">
        <f t="array" ref="AK34">_xlfn.IFS(ABS((AS4-C4)*1440)&gt;500, " ",(AS4-C4)*1440 = 0, " ", (AS4-C4)*1440 &lt;&gt;0, (AS4-C4)*1440)</f>
        <v xml:space="preserve"> </v>
      </c>
      <c r="AL34" s="18" t="str">
        <f>IF(AK34 = " "," ",AK34/PM_Schedule!R4)</f>
        <v xml:space="preserve"> </v>
      </c>
      <c r="AM34" s="18" cm="1">
        <f t="array" ref="AM34">_xlfn.IFS(ABS((W4-C4)*1440)&gt;500, " ",(W4-C4)*1440 = 0, " ", (W4-C4)*1440 &lt;&gt;0, (W4-C4)*1440)</f>
        <v>47.333333333333428</v>
      </c>
      <c r="AN34" s="18">
        <f>IF(AM34 = " "," ",AM34/PM_Schedule!S4)</f>
        <v>0.92810457516340095</v>
      </c>
      <c r="AO34" s="18" t="str" cm="1">
        <f t="array" ref="AO34">_xlfn.IFS(ABS((AS4-W4)*1440)&gt;500, " ",(AS4-W4)*1440 = 0, " ", (AS4-W4)*1440 &lt;&gt;0, (AS4-W4)*1440)</f>
        <v xml:space="preserve"> </v>
      </c>
      <c r="AP34" s="18" t="str">
        <f>IF(AO34 = " "," ",AO34/PM_Schedule!T4)</f>
        <v xml:space="preserve"> </v>
      </c>
    </row>
    <row r="35" spans="1:42" x14ac:dyDescent="0.2">
      <c r="A35">
        <v>3</v>
      </c>
      <c r="B35">
        <v>519</v>
      </c>
      <c r="C35" s="20">
        <f>IF(ABS((C5-PM_Schedule!C5)*1440)&gt;100, " ",(C5-PM_Schedule!C5)*1440)</f>
        <v>-3.5333333333332995</v>
      </c>
      <c r="D35" s="20">
        <f>IF(ABS((F5-PM_Schedule!D5)*1440)&gt;100, " ", (F5-PM_Schedule!D5)*1440)</f>
        <v>-3.6833333333333229</v>
      </c>
      <c r="E35" s="20">
        <f>IF(ABS((J5-PM_Schedule!E5)*1440)&gt;100, " ", (J5-PM_Schedule!E5)*1440)</f>
        <v>-4.750000000000103</v>
      </c>
      <c r="F35" s="20">
        <f>IF(ABS((K5-PM_Schedule!F5)*1440)&gt;100, " ", (K5-PM_Schedule!F5)*1440)</f>
        <v>-7.0333333333332071</v>
      </c>
      <c r="G35" s="20">
        <f>IF(ABS((L5-PM_Schedule!G5)*1440)&gt;100, " ", (L5-PM_Schedule!G5)*1440)</f>
        <v>-6.4333333333332732</v>
      </c>
      <c r="H35" s="20">
        <f>IF(ABS((O5-PM_Schedule!H5)*1440)&gt;100, " ", (O5-PM_Schedule!H5)*1440)</f>
        <v>-5.9666666666667467</v>
      </c>
      <c r="I35" s="20">
        <f>IF(ABS((S5-PM_Schedule!I5)*1440)&gt;100, " ", (S5-PM_Schedule!I5)*1440)</f>
        <v>-7.4333333333332696</v>
      </c>
      <c r="J35" s="20">
        <f>IF(ABS((W5-PM_Schedule!J5)*1440)&gt;100, " ", (W5-PM_Schedule!J5)*1440)</f>
        <v>-7.3666666666666458</v>
      </c>
      <c r="K35" s="20">
        <f>IF(ABS((AB5-PM_Schedule!K5)*1440)&gt;100, " ", (AB5-PM_Schedule!K5)*1440)</f>
        <v>-6.0499999999999865</v>
      </c>
      <c r="L35" s="20">
        <f>IF(ABS((AF5-PM_Schedule!L5)*1440)&gt;100, " ", (AF5-PM_Schedule!L5)*1440)</f>
        <v>-8.3833333333332583</v>
      </c>
      <c r="M35" s="20">
        <f>IF(ABS((AI5-PM_Schedule!M5)*1440)&gt;100, " ", (AI5-PM_Schedule!M5)*1440)</f>
        <v>-8.4000000000000341</v>
      </c>
      <c r="N35" s="20">
        <f>IF(ABS((AJ5-PM_Schedule!N5)*1440)&gt;100, " ", (AJ5-PM_Schedule!N5)*1440)</f>
        <v>-8.4000000000000341</v>
      </c>
      <c r="O35" s="20">
        <f>IF(ABS((AL5-PM_Schedule!O5)*1440)&gt;100, " ", (AL5-PM_Schedule!O5)*1440)</f>
        <v>-11.066666666666745</v>
      </c>
      <c r="P35" s="20">
        <f>IF(ABS((AO5-PM_Schedule!P5)*1440)&gt;100, " ", (AO5-PM_Schedule!P5)*1440)</f>
        <v>-10.350000000000019</v>
      </c>
      <c r="Q35" s="20">
        <f>IF(ABS((AS5-PM_Schedule!Q5)*1440)&gt;100, " ", (AS5-PM_Schedule!Q5)*1440)</f>
        <v>-9.583333333333286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1.0208333333333499</v>
      </c>
      <c r="V35" s="20" cm="1">
        <f t="array" ref="V35">_xlfn.IFS(ABS((F5-F4)*1440)&gt;100, " ", (F5-F4)*1440=0," ",(F5-F4)*1440&lt;&gt;0,(F5-F4)/PM_Headways!D5)</f>
        <v>1.0569444444444447</v>
      </c>
      <c r="W35" s="20" cm="1">
        <f t="array" ref="W35">_xlfn.IFS(ABS((J5-J4)*1440)&gt;100, " ",  (J5-J4)*1440=0," ",(J5-J4)*1440&lt;&gt;0,(J5-J4)/PM_Headways!E5)</f>
        <v>1.0708333333333313</v>
      </c>
      <c r="X35" s="20" cm="1">
        <f t="array" ref="X35">_xlfn.IFS(ABS((K5-K4)*1440)&gt;100, " ",  (K5-K4)*1440=0," ",(K5-K4)*1440&lt;&gt;0,(K5-K4)/PM_Headways!F5)</f>
        <v>1.0333333333333388</v>
      </c>
      <c r="Y35" s="20" cm="1">
        <f t="array" ref="Y35">_xlfn.IFS(ABS((L5-L4)*1440)&gt;100, " ",  (L5-L4)*1440=0," ",(L5-L4)*1440&lt;&gt;0,(L5-L4)/PM_Headways!G5)</f>
        <v>0.99861111111111533</v>
      </c>
      <c r="Z35" s="20" cm="1">
        <f t="array" ref="Z35">_xlfn.IFS(ABS((O5-O4)*1440)&gt;100, " ", (O5-O4)*1440=0," ",(O5-O4)*1440&lt;&gt;0,(O5-O4)/PM_Headways!H5)</f>
        <v>1.0833333333333333</v>
      </c>
      <c r="AA35" s="20" cm="1">
        <f t="array" ref="AA35">_xlfn.IFS(ABS((S5-S4)*1440)&gt;100," ",(S5-S4)*1440=0," ",(S5-S4)*1440&lt;&gt;0,(S5-S4)/PM_Headways!I5)</f>
        <v>1.0166666666666826</v>
      </c>
      <c r="AB35" s="20" cm="1">
        <f t="array" ref="AB35">_xlfn.IFS(ABS((W5-W4)*1440)&gt;100, " ", (W5-W4)*1440=0, " ",(W5-W4)*1440&lt;&gt;0,(W5-W4)/PM_Headways!J5)</f>
        <v>1.00694444444445</v>
      </c>
      <c r="AC35" s="20" cm="1">
        <f t="array" ref="AC35">_xlfn.IFS(ABS((AB5-AB4)*1440)&gt;100, " ", (AB5-AB4)*1440=0, " ", (AB5-AB4)*1440&lt;&gt;0,(AB5-AB4)/PM_Headways!K5)</f>
        <v>0.8833333333333413</v>
      </c>
      <c r="AD35" s="20" cm="1">
        <f t="array" ref="AD35">_xlfn.IFS(ABS((AF5-AF4)*1440)&gt;100, " ", (AF5-AF4)*1440=0, " ", (AF5-AF4)*1440&lt;&gt;0,(AF5-AF4)/PM_Headways!L5)</f>
        <v>0.92777777777778403</v>
      </c>
      <c r="AE35" s="20" t="str" cm="1">
        <f t="array" ref="AE35">_xlfn.IFS(ABS((AI5-AI4)*1440)&gt;100, " ", (AI5-AI4)*1440=0," ", (AI5-AI4)*1440&lt;&gt;0,(AI5-AI4)/PM_Headways!M5)</f>
        <v xml:space="preserve"> </v>
      </c>
      <c r="AF35" s="20" cm="1">
        <f t="array" ref="AF35">_xlfn.IFS(ABS((AJ5-AJ4)*1440)&gt;100, " ", (AJ5-AJ4)*1440=0," ", (AJ5-AJ4)*1440&lt;&gt;0,(AJ5-AJ4)/PM_Headways!N5)</f>
        <v>0.92361111111110439</v>
      </c>
      <c r="AG35" s="20" cm="1">
        <f t="array" ref="AG35">_xlfn.IFS(ABS((AL5-AL4)*1440)&gt;100, " ", (AL5-AL4)*1440=0," ", (AL5-AL4)*1440&lt;&gt;0,(AL5-AL4)/PM_Headways!O5)</f>
        <v>0.78611111111112131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t="str" cm="1">
        <f t="array" ref="AI35">_xlfn.IFS(ABS((AS5-AS4)*1440)&gt;100, " ", (AS5-AS4)*1440=0," ", (AS5-AS4)*1440&lt;&gt;0,(AS5-AS4)/PM_Headways!Q5)</f>
        <v xml:space="preserve"> </v>
      </c>
      <c r="AK35" s="18" cm="1">
        <f t="array" ref="AK35">_xlfn.IFS(ABS((AS5-C5)*1440)&gt;500, " ",(AS5-C5)*1440 = 0, " ", (AS5-C5)*1440 &lt;&gt;0, (AS5-C5)*1440)</f>
        <v>99.94999999999996</v>
      </c>
      <c r="AL35" s="18">
        <f>IF(AK35 = " "," ",AK35/PM_Schedule!R5)</f>
        <v>0.94292452830188689</v>
      </c>
      <c r="AM35" s="18" cm="1">
        <f t="array" ref="AM35">_xlfn.IFS(ABS((W5-C5)*1440)&gt;500, " ",(W5-C5)*1440 = 0, " ", (W5-C5)*1440 &lt;&gt;0, (W5-C5)*1440)</f>
        <v>47.166666666666629</v>
      </c>
      <c r="AN35" s="18">
        <f>IF(AM35 = " "," ",AM35/PM_Schedule!S5)</f>
        <v>0.92483660130718914</v>
      </c>
      <c r="AO35" s="18" cm="1">
        <f t="array" ref="AO35">_xlfn.IFS(ABS((AS5-W5)*1440)&gt;500, " ",(AS5-W5)*1440 = 0, " ", (AS5-W5)*1440 &lt;&gt;0, (AS5-W5)*1440)</f>
        <v>52.783333333333324</v>
      </c>
      <c r="AP35" s="18">
        <f>IF(AO35 = " "," ",AO35/PM_Schedule!T5)</f>
        <v>0.95969696969697016</v>
      </c>
    </row>
    <row r="36" spans="1:42" x14ac:dyDescent="0.2">
      <c r="A36">
        <v>4</v>
      </c>
      <c r="B36">
        <v>520</v>
      </c>
      <c r="C36" s="20">
        <f>IF(ABS((C6-PM_Schedule!C6)*1440)&gt;100, " ",(C6-PM_Schedule!C6)*1440)</f>
        <v>-3.8333333333333464</v>
      </c>
      <c r="D36" s="20">
        <f>IF(ABS((F6-PM_Schedule!D6)*1440)&gt;100, " ", (F6-PM_Schedule!D6)*1440)</f>
        <v>-4.6666666666667034</v>
      </c>
      <c r="E36" s="20">
        <f>IF(ABS((J6-PM_Schedule!E6)*1440)&gt;100, " ", (J6-PM_Schedule!E6)*1440)</f>
        <v>-5.0166666666665982</v>
      </c>
      <c r="F36" s="20">
        <f>IF(ABS((K6-PM_Schedule!F6)*1440)&gt;100, " ", (K6-PM_Schedule!F6)*1440)</f>
        <v>-7.4166666666666536</v>
      </c>
      <c r="G36" s="20">
        <f>IF(ABS((L6-PM_Schedule!G6)*1440)&gt;100, " ", (L6-PM_Schedule!G6)*1440)</f>
        <v>-7.4833333333334373</v>
      </c>
      <c r="H36" s="20">
        <f>IF(ABS((O6-PM_Schedule!H6)*1440)&gt;100, " ", (O6-PM_Schedule!H6)*1440)</f>
        <v>-8.1333333333332192</v>
      </c>
      <c r="I36" s="20">
        <f>IF(ABS((S6-PM_Schedule!I6)*1440)&gt;100, " ", (S6-PM_Schedule!I6)*1440)</f>
        <v>-7.5833333333332931</v>
      </c>
      <c r="J36" s="20">
        <f>IF(ABS((W6-PM_Schedule!J6)*1440)&gt;100, " ", (W6-PM_Schedule!J6)*1440)</f>
        <v>-9.4333333333332625</v>
      </c>
      <c r="K36" s="20">
        <f>IF(ABS((AB6-PM_Schedule!K6)*1440)&gt;100, " ", (AB6-PM_Schedule!K6)*1440)</f>
        <v>-6.6333333333333044</v>
      </c>
      <c r="L36" s="20">
        <f>IF(ABS((AF6-PM_Schedule!L6)*1440)&gt;100, " ", (AF6-PM_Schedule!L6)*1440)</f>
        <v>-10.033333333333356</v>
      </c>
      <c r="M36" s="20">
        <f>IF(ABS((AI6-PM_Schedule!M6)*1440)&gt;100, " ", (AI6-PM_Schedule!M6)*1440)</f>
        <v>-10.516666666666659</v>
      </c>
      <c r="N36" s="20" t="str">
        <f>IF(ABS((AJ6-PM_Schedule!N6)*1440)&gt;100, " ", (AJ6-PM_Schedule!N6)*1440)</f>
        <v xml:space="preserve"> </v>
      </c>
      <c r="O36" s="20">
        <f>IF(ABS((AL6-PM_Schedule!O6)*1440)&gt;100, " ", (AL6-PM_Schedule!O6)*1440)</f>
        <v>-9.4500000000000384</v>
      </c>
      <c r="P36" s="20">
        <f>IF(ABS((AO6-PM_Schedule!P6)*1440)&gt;100, " ", (AO6-PM_Schedule!P6)*1440)</f>
        <v>-11.216666666666768</v>
      </c>
      <c r="Q36" s="20">
        <f>IF(ABS((AS6-PM_Schedule!Q6)*1440)&gt;100, " ", (AS6-PM_Schedule!Q6)*1440)</f>
        <v>-10.400000000000027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97499999999999598</v>
      </c>
      <c r="V36" s="20" cm="1">
        <f t="array" ref="V36">_xlfn.IFS(ABS((F6-F5)*1440)&gt;100, " ", (F6-F5)*1440=0," ",(F6-F5)*1440&lt;&gt;0,(F6-F5)/PM_Headways!D6)</f>
        <v>0.91805555555555129</v>
      </c>
      <c r="W36" s="20" cm="1">
        <f t="array" ref="W36">_xlfn.IFS(ABS((J6-J5)*1440)&gt;100, " ",  (J6-J5)*1440=0," ",(J6-J5)*1440&lt;&gt;0,(J6-J5)/PM_Headways!E6)</f>
        <v>0.97777777777779196</v>
      </c>
      <c r="X36" s="20" cm="1">
        <f t="array" ref="X36">_xlfn.IFS(ABS((K6-K5)*1440)&gt;100, " ",  (K6-K5)*1440=0," ",(K6-K5)*1440&lt;&gt;0,(K6-K5)/PM_Headways!F6)</f>
        <v>0.96805555555554601</v>
      </c>
      <c r="Y36" s="20" cm="1">
        <f t="array" ref="Y36">_xlfn.IFS(ABS((L6-L5)*1440)&gt;100, " ",  (L6-L5)*1440=0," ",(L6-L5)*1440&lt;&gt;0,(L6-L5)/PM_Headways!G6)</f>
        <v>0.91249999999998721</v>
      </c>
      <c r="Z36" s="20" cm="1">
        <f t="array" ref="Z36">_xlfn.IFS(ABS((O6-O5)*1440)&gt;100, " ", (O6-O5)*1440=0," ",(O6-O5)*1440&lt;&gt;0,(O6-O5)/PM_Headways!H6)</f>
        <v>0.81944444444445996</v>
      </c>
      <c r="AA36" s="20" cm="1">
        <f t="array" ref="AA36">_xlfn.IFS(ABS((S6-S5)*1440)&gt;100," ",(S6-S5)*1440=0," ",(S6-S5)*1440&lt;&gt;0,(S6-S5)/PM_Headways!I6)</f>
        <v>0.98749999999999805</v>
      </c>
      <c r="AB36" s="20" cm="1">
        <f t="array" ref="AB36">_xlfn.IFS(ABS((W6-W5)*1440)&gt;100, " ", (W6-W5)*1440=0, " ",(W6-W5)*1440&lt;&gt;0,(W6-W5)/PM_Headways!J6)</f>
        <v>0.84102564102564425</v>
      </c>
      <c r="AC36" s="20" cm="1">
        <f t="array" ref="AC36">_xlfn.IFS(ABS((AB6-AB5)*1440)&gt;100, " ", (AB6-AB5)*1440=0, " ", (AB6-AB5)*1440&lt;&gt;0,(AB6-AB5)/PM_Headways!K6)</f>
        <v>0.95512820512820618</v>
      </c>
      <c r="AD36" s="20" cm="1">
        <f t="array" ref="AD36">_xlfn.IFS(ABS((AF6-AF5)*1440)&gt;100, " ", (AF6-AF5)*1440=0, " ", (AF6-AF5)*1440&lt;&gt;0,(AF6-AF5)/PM_Headways!L6)</f>
        <v>0.87307692307691664</v>
      </c>
      <c r="AE36" s="20" cm="1">
        <f t="array" ref="AE36">_xlfn.IFS(ABS((AI6-AI5)*1440)&gt;100, " ", (AI6-AI5)*1440=0," ", (AI6-AI5)*1440&lt;&gt;0,(AI6-AI5)/PM_Headways!M6)</f>
        <v>0.83717948717949187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cm="1">
        <f t="array" ref="AG36">_xlfn.IFS(ABS((AL6-AL5)*1440)&gt;100, " ", (AL6-AL5)*1440=0," ", (AL6-AL5)*1440&lt;&gt;0,(AL6-AL5)/PM_Headways!O6)</f>
        <v>1.1243589743589779</v>
      </c>
      <c r="AH36" s="20" cm="1">
        <f t="array" ref="AH36">_xlfn.IFS(ABS((AO6-AO5)*1440)&gt;100, " ", (AO6-AO5)*1440=0," ", (AO6-AO5)*1440&lt;&gt;0,(AO6-AO5)/PM_Headways!P6)</f>
        <v>0.9333333333333268</v>
      </c>
      <c r="AI36" s="20" cm="1">
        <f t="array" ref="AI36">_xlfn.IFS(ABS((AS6-AS5)*1440)&gt;100, " ", (AS6-AS5)*1440=0," ", (AS6-AS5)*1440&lt;&gt;0,(AS6-AS5)/PM_Headways!Q6)</f>
        <v>0.93717948717948119</v>
      </c>
      <c r="AK36" s="18" cm="1">
        <f t="array" ref="AK36">_xlfn.IFS(ABS((AS6-C6)*1440)&gt;500, " ",(AS6-C6)*1440 = 0, " ", (AS6-C6)*1440 &lt;&gt;0, (AS6-C6)*1440)</f>
        <v>100.43333333333325</v>
      </c>
      <c r="AL36" s="18">
        <f>IF(AK36 = " "," ",AK36/PM_Schedule!R6)</f>
        <v>0.93862928348909636</v>
      </c>
      <c r="AM36" s="18" cm="1">
        <f t="array" ref="AM36">_xlfn.IFS(ABS((W6-C6)*1440)&gt;500, " ",(W6-C6)*1440 = 0, " ", (W6-C6)*1440 &lt;&gt;0, (W6-C6)*1440)</f>
        <v>46.400000000000063</v>
      </c>
      <c r="AN36" s="18">
        <f>IF(AM36 = " "," ",AM36/PM_Schedule!S6)</f>
        <v>0.89230769230769402</v>
      </c>
      <c r="AO36" s="18" cm="1">
        <f t="array" ref="AO36">_xlfn.IFS(ABS((AS6-W6)*1440)&gt;500, " ",(AS6-W6)*1440 = 0, " ", (AS6-W6)*1440 &lt;&gt;0, (AS6-W6)*1440)</f>
        <v>54.033333333333204</v>
      </c>
      <c r="AP36" s="18">
        <f>IF(AO36 = " "," ",AO36/PM_Schedule!T6)</f>
        <v>0.98242424242424065</v>
      </c>
    </row>
    <row r="37" spans="1:42" x14ac:dyDescent="0.2">
      <c r="A37">
        <v>5</v>
      </c>
      <c r="B37" s="2" t="s">
        <v>9</v>
      </c>
      <c r="C37" s="20">
        <f>IF(ABS((C7-PM_Schedule!C7)*1440)&gt;100, " ",(C7-PM_Schedule!C7)*1440)</f>
        <v>-3.3499999999998842</v>
      </c>
      <c r="D37" s="20">
        <f>IF(ABS((F7-PM_Schedule!D7)*1440)&gt;100, " ", (F7-PM_Schedule!D7)*1440)</f>
        <v>-3.7333333333333307</v>
      </c>
      <c r="E37" s="20">
        <f>IF(ABS((J7-PM_Schedule!E7)*1440)&gt;100, " ", (J7-PM_Schedule!E7)*1440)</f>
        <v>-3.8499999999999623</v>
      </c>
      <c r="F37" s="20">
        <f>IF(ABS((K7-PM_Schedule!F7)*1440)&gt;100, " ", (K7-PM_Schedule!F7)*1440)</f>
        <v>-5.3500000000000369</v>
      </c>
      <c r="G37" s="20">
        <f>IF(ABS((L7-PM_Schedule!G7)*1440)&gt;100, " ", (L7-PM_Schedule!G7)*1440)</f>
        <v>-4.4166666666666643</v>
      </c>
      <c r="H37" s="20">
        <f>IF(ABS((O7-PM_Schedule!H7)*1440)&gt;100, " ", (O7-PM_Schedule!H7)*1440)</f>
        <v>-4.8666666666667346</v>
      </c>
      <c r="I37" s="20">
        <f>IF(ABS((S7-PM_Schedule!I7)*1440)&gt;100, " ", (S7-PM_Schedule!I7)*1440)</f>
        <v>-5.5333333333332924</v>
      </c>
      <c r="J37" s="20">
        <f>IF(ABS((W7-PM_Schedule!J7)*1440)&gt;100, " ", (W7-PM_Schedule!J7)*1440)</f>
        <v>-5.8833333333331872</v>
      </c>
      <c r="K37" s="20">
        <f>IF(ABS((AB7-PM_Schedule!K7)*1440)&gt;100, " ", (AB7-PM_Schedule!K7)*1440)</f>
        <v>-5.0333333333333741</v>
      </c>
      <c r="L37" s="20">
        <f>IF(ABS((AF7-PM_Schedule!L7)*1440)&gt;100, " ", (AF7-PM_Schedule!L7)*1440)</f>
        <v>-7.6500000000000767</v>
      </c>
      <c r="M37" s="20">
        <f>IF(ABS((AI7-PM_Schedule!M7)*1440)&gt;100, " ", (AI7-PM_Schedule!M7)*1440)</f>
        <v>-8.4500000000000419</v>
      </c>
      <c r="N37" s="20">
        <f>IF(ABS((AJ7-PM_Schedule!N7)*1440)&gt;100, " ", (AJ7-PM_Schedule!N7)*1440)</f>
        <v>-7.4833333333332774</v>
      </c>
      <c r="O37" s="20">
        <f>IF(ABS((AL7-PM_Schedule!O7)*1440)&gt;100, " ", (AL7-PM_Schedule!O7)*1440)</f>
        <v>-7.6499999999999169</v>
      </c>
      <c r="P37" s="20">
        <f>IF(ABS((AO7-PM_Schedule!P7)*1440)&gt;100, " ", (AO7-PM_Schedule!P7)*1440)</f>
        <v>-9.1499999999999915</v>
      </c>
      <c r="Q37" s="20">
        <f>IF(ABS((AS7-PM_Schedule!Q7)*1440)&gt;100, " ", (AS7-PM_Schedule!Q7)*1440)</f>
        <v>-8.6333333333334572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1.0402777777777887</v>
      </c>
      <c r="V37" s="20" cm="1">
        <f t="array" ref="V37">_xlfn.IFS(ABS((F7-F6)*1440)&gt;100, " ", (F7-F6)*1440=0," ",(F7-F6)*1440&lt;&gt;0,(F7-F6)/PM_Headways!D7)</f>
        <v>1.0777777777777813</v>
      </c>
      <c r="W37" s="20" cm="1">
        <f t="array" ref="W37">_xlfn.IFS(ABS((J7-J6)*1440)&gt;100, " ",  (J7-J6)*1440=0," ",(J7-J6)*1440&lt;&gt;0,(J7-J6)/PM_Headways!E7)</f>
        <v>1.0972222222222201</v>
      </c>
      <c r="X37" s="20" cm="1">
        <f t="array" ref="X37">_xlfn.IFS(ABS((K7-K6)*1440)&gt;100, " ",  (K7-K6)*1440=0," ",(K7-K6)*1440&lt;&gt;0,(K7-K6)/PM_Headways!F7)</f>
        <v>1.1722222222222163</v>
      </c>
      <c r="Y37" s="20" cm="1">
        <f t="array" ref="Y37">_xlfn.IFS(ABS((L7-L6)*1440)&gt;100, " ",  (L7-L6)*1440=0," ",(L7-L6)*1440&lt;&gt;0,(L7-L6)/PM_Headways!G7)</f>
        <v>1.2555555555555653</v>
      </c>
      <c r="Z37" s="20" cm="1">
        <f t="array" ref="Z37">_xlfn.IFS(ABS((O7-O6)*1440)&gt;100, " ", (O7-O6)*1440=0," ",(O7-O6)*1440&lt;&gt;0,(O7-O6)/PM_Headways!H7)</f>
        <v>1.2722222222222044</v>
      </c>
      <c r="AA37" s="20" cm="1">
        <f t="array" ref="AA37">_xlfn.IFS(ABS((S7-S6)*1440)&gt;100," ",(S7-S6)*1440=0," ",(S7-S6)*1440&lt;&gt;0,(S7-S6)/PM_Headways!I7)</f>
        <v>1.1708333333333341</v>
      </c>
      <c r="AB37" s="20" cm="1">
        <f t="array" ref="AB37">_xlfn.IFS(ABS((W7-W6)*1440)&gt;100, " ", (W7-W6)*1440=0, " ",(W7-W6)*1440&lt;&gt;0,(W7-W6)/PM_Headways!J7)</f>
        <v>1.3227272727272807</v>
      </c>
      <c r="AC37" s="20" cm="1">
        <f t="array" ref="AC37">_xlfn.IFS(ABS((AB7-AB6)*1440)&gt;100, " ", (AB7-AB6)*1440=0, " ", (AB7-AB6)*1440&lt;&gt;0,(AB7-AB6)/PM_Headways!K7)</f>
        <v>1.1454545454545375</v>
      </c>
      <c r="AD37" s="20" cm="1">
        <f t="array" ref="AD37">_xlfn.IFS(ABS((AF7-AF6)*1440)&gt;100, " ", (AF7-AF6)*1440=0, " ", (AF7-AF6)*1440&lt;&gt;0,(AF7-AF6)/PM_Headways!L7)</f>
        <v>1.2166666666666626</v>
      </c>
      <c r="AE37" s="20" cm="1">
        <f t="array" ref="AE37">_xlfn.IFS(ABS((AI7-AI6)*1440)&gt;100, " ", (AI7-AI6)*1440=0," ", (AI7-AI6)*1440&lt;&gt;0,(AI7-AI6)/PM_Headways!M7)</f>
        <v>1.187878787878784</v>
      </c>
      <c r="AF37" s="20" t="str" cm="1">
        <f t="array" ref="AF37">_xlfn.IFS(ABS((AJ7-AJ6)*1440)&gt;100, " ", (AJ7-AJ6)*1440=0," ", (AJ7-AJ6)*1440&lt;&gt;0,(AJ7-AJ6)/PM_Headways!N7)</f>
        <v xml:space="preserve"> </v>
      </c>
      <c r="AG37" s="20" cm="1">
        <f t="array" ref="AG37">_xlfn.IFS(ABS((AL7-AL6)*1440)&gt;100, " ", (AL7-AL6)*1440=0," ", (AL7-AL6)*1440&lt;&gt;0,(AL7-AL6)/PM_Headways!O7)</f>
        <v>1.1636363636363753</v>
      </c>
      <c r="AH37" s="20" cm="1">
        <f t="array" ref="AH37">_xlfn.IFS(ABS((AO7-AO6)*1440)&gt;100, " ", (AO7-AO6)*1440=0," ", (AO7-AO6)*1440&lt;&gt;0,(AO7-AO6)/PM_Headways!P7)</f>
        <v>1.1878787878787957</v>
      </c>
      <c r="AI37" s="20" cm="1">
        <f t="array" ref="AI37">_xlfn.IFS(ABS((AS7-AS6)*1440)&gt;100, " ", (AS7-AS6)*1440=0," ", (AS7-AS6)*1440&lt;&gt;0,(AS7-AS6)/PM_Headways!Q7)</f>
        <v>1.16060606060605</v>
      </c>
      <c r="AK37" s="18" cm="1">
        <f t="array" ref="AK37">_xlfn.IFS(ABS((AS7-C7)*1440)&gt;500, " ",(AS7-C7)*1440 = 0, " ", (AS7-C7)*1440 &lt;&gt;0, (AS7-C7)*1440)</f>
        <v>100.71666666666653</v>
      </c>
      <c r="AL37" s="18">
        <f>IF(AK37 = " "," ",AK37/PM_Schedule!R7)</f>
        <v>0.95015723270440033</v>
      </c>
      <c r="AM37" s="18" cm="1">
        <f t="array" ref="AM37">_xlfn.IFS(ABS((W7-C7)*1440)&gt;500, " ",(W7-C7)*1440 = 0, " ", (W7-C7)*1440 &lt;&gt;0, (W7-C7)*1440)</f>
        <v>48.466666666666676</v>
      </c>
      <c r="AN37" s="18">
        <f>IF(AM37 = " "," ",AM37/PM_Schedule!S7)</f>
        <v>0.95032679738562154</v>
      </c>
      <c r="AO37" s="18" cm="1">
        <f t="array" ref="AO37">_xlfn.IFS(ABS((AS7-W7)*1440)&gt;500, " ",(AS7-W7)*1440 = 0, " ", (AS7-W7)*1440 &lt;&gt;0, (AS7-W7)*1440)</f>
        <v>52.249999999999858</v>
      </c>
      <c r="AP37" s="18">
        <f>IF(AO37 = " "," ",AO37/PM_Schedule!T7)</f>
        <v>0.94999999999999518</v>
      </c>
    </row>
    <row r="38" spans="1:42" x14ac:dyDescent="0.2">
      <c r="A38">
        <v>6</v>
      </c>
      <c r="B38" s="2" t="s">
        <v>10</v>
      </c>
      <c r="C38" s="20">
        <f>IF(ABS((C8-PM_Schedule!C8)*1440)&gt;100, " ",(C8-PM_Schedule!C8)*1440)</f>
        <v>-3.8833333333331943</v>
      </c>
      <c r="D38" s="20">
        <f>IF(ABS((F8-PM_Schedule!D8)*1440)&gt;100, " ", (F8-PM_Schedule!D8)*1440)</f>
        <v>-4.4666666666666721</v>
      </c>
      <c r="E38" s="20">
        <f>IF(ABS((J8-PM_Schedule!E8)*1440)&gt;100, " ", (J8-PM_Schedule!E8)*1440)</f>
        <v>-5.8666666666667311</v>
      </c>
      <c r="F38" s="20">
        <f>IF(ABS((K8-PM_Schedule!F8)*1440)&gt;100, " ", (K8-PM_Schedule!F8)*1440)</f>
        <v>-7.4833333333332774</v>
      </c>
      <c r="G38" s="20">
        <f>IF(ABS((L8-PM_Schedule!G8)*1440)&gt;100, " ", (L8-PM_Schedule!G8)*1440)</f>
        <v>-6.5999999999999126</v>
      </c>
      <c r="H38" s="20">
        <f>IF(ABS((O8-PM_Schedule!H8)*1440)&gt;100, " ", (O8-PM_Schedule!H8)*1440)</f>
        <v>-5.8499999999999552</v>
      </c>
      <c r="I38" s="20">
        <f>IF(ABS((S8-PM_Schedule!I8)*1440)&gt;100, " ", (S8-PM_Schedule!I8)*1440)</f>
        <v>-6.7499999999999361</v>
      </c>
      <c r="J38" s="20">
        <f>IF(ABS((W8-PM_Schedule!J8)*1440)&gt;100, " ", (W8-PM_Schedule!J8)*1440)</f>
        <v>-5.4333333333334366</v>
      </c>
      <c r="K38" s="20">
        <f>IF(ABS((AB8-PM_Schedule!K8)*1440)&gt;100, " ", (AB8-PM_Schedule!K8)*1440)</f>
        <v>-4.0166666666666018</v>
      </c>
      <c r="L38" s="20">
        <f>IF(ABS((AF8-PM_Schedule!L8)*1440)&gt;100, " ", (AF8-PM_Schedule!L8)*1440)</f>
        <v>-6.4000000000000412</v>
      </c>
      <c r="M38" s="20">
        <f>IF(ABS((AI8-PM_Schedule!M8)*1440)&gt;100, " ", (AI8-PM_Schedule!M8)*1440)</f>
        <v>-6.6000000000000725</v>
      </c>
      <c r="N38" s="20" t="str">
        <f>IF(ABS((AJ8-PM_Schedule!N8)*1440)&gt;100, " ", (AJ8-PM_Schedule!N8)*1440)</f>
        <v xml:space="preserve"> </v>
      </c>
      <c r="O38" s="20">
        <f>IF(ABS((AL8-PM_Schedule!O8)*1440)&gt;100, " ", (AL8-PM_Schedule!O8)*1440)</f>
        <v>-7.283333333333406</v>
      </c>
      <c r="P38" s="20">
        <f>IF(ABS((AO8-PM_Schedule!P8)*1440)&gt;100, " ", (AO8-PM_Schedule!P8)*1440)</f>
        <v>-6.0500000000001464</v>
      </c>
      <c r="Q38" s="20">
        <f>IF(ABS((AS8-PM_Schedule!Q8)*1440)&gt;100, " ", (AS8-PM_Schedule!Q8)*1440)</f>
        <v>-6.7833333333334878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0.95555555555555738</v>
      </c>
      <c r="V38" s="20" cm="1">
        <f t="array" ref="V38">_xlfn.IFS(ABS((F8-F7)*1440)&gt;100, " ", (F8-F7)*1440=0," ",(F8-F7)*1440&lt;&gt;0,(F8-F7)/PM_Headways!D8)</f>
        <v>0.93888888888888877</v>
      </c>
      <c r="W38" s="20" cm="1">
        <f t="array" ref="W38">_xlfn.IFS(ABS((J8-J7)*1440)&gt;100, " ",  (J8-J7)*1440=0," ",(J8-J7)*1440&lt;&gt;0,(J8-J7)/PM_Headways!E8)</f>
        <v>0.8319444444444376</v>
      </c>
      <c r="X38" s="20" cm="1">
        <f t="array" ref="X38">_xlfn.IFS(ABS((K8-K7)*1440)&gt;100, " ",  (K8-K7)*1440=0," ",(K8-K7)*1440&lt;&gt;0,(K8-K7)/PM_Headways!F8)</f>
        <v>0.82222222222222929</v>
      </c>
      <c r="Y38" s="20" cm="1">
        <f t="array" ref="Y38">_xlfn.IFS(ABS((L8-L7)*1440)&gt;100, " ",  (L8-L7)*1440=0," ",(L8-L7)*1440&lt;&gt;0,(L8-L7)/PM_Headways!G8)</f>
        <v>0.81805555555556198</v>
      </c>
      <c r="Z38" s="20" cm="1">
        <f t="array" ref="Z38">_xlfn.IFS(ABS((O8-O7)*1440)&gt;100, " ", (O8-O7)*1440=0," ",(O8-O7)*1440&lt;&gt;0,(O8-O7)/PM_Headways!H8)</f>
        <v>0.91805555555556462</v>
      </c>
      <c r="AA38" s="20" cm="1">
        <f t="array" ref="AA38">_xlfn.IFS(ABS((S8-S7)*1440)&gt;100," ",(S8-S7)*1440=0," ",(S8-S7)*1440&lt;&gt;0,(S8-S7)/PM_Headways!I8)</f>
        <v>0.89861111111111402</v>
      </c>
      <c r="AB38" s="20" cm="1">
        <f t="array" ref="AB38">_xlfn.IFS(ABS((W8-W7)*1440)&gt;100, " ", (W8-W7)*1440=0, " ",(W8-W7)*1440&lt;&gt;0,(W8-W7)/PM_Headways!J8)</f>
        <v>1.0374999999999788</v>
      </c>
      <c r="AC38" s="20" cm="1">
        <f t="array" ref="AC38">_xlfn.IFS(ABS((AB8-AB7)*1440)&gt;100, " ", (AB8-AB7)*1440=0, " ", (AB8-AB7)*1440&lt;&gt;0,(AB8-AB7)/PM_Headways!K8)</f>
        <v>1.0847222222222312</v>
      </c>
      <c r="AD38" s="20" cm="1">
        <f t="array" ref="AD38">_xlfn.IFS(ABS((AF8-AF7)*1440)&gt;100, " ", (AF8-AF7)*1440=0, " ", (AF8-AF7)*1440&lt;&gt;0,(AF8-AF7)/PM_Headways!L8)</f>
        <v>1.1041666666666701</v>
      </c>
      <c r="AE38" s="20" cm="1">
        <f t="array" ref="AE38">_xlfn.IFS(ABS((AI8-AI7)*1440)&gt;100, " ", (AI8-AI7)*1440=0," ", (AI8-AI7)*1440&lt;&gt;0,(AI8-AI7)/PM_Headways!M8)</f>
        <v>1.1541666666666646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cm="1">
        <f t="array" ref="AG38">_xlfn.IFS(ABS((AL8-AL7)*1440)&gt;100, " ", (AL8-AL7)*1440=0," ", (AL8-AL7)*1440&lt;&gt;0,(AL8-AL7)/PM_Headways!O8)</f>
        <v>1.0305555555555423</v>
      </c>
      <c r="AH38" s="20" cm="1">
        <f t="array" ref="AH38">_xlfn.IFS(ABS((AO8-AO7)*1440)&gt;100, " ", (AO8-AO7)*1440=0," ", (AO8-AO7)*1440&lt;&gt;0,(AO8-AO7)/PM_Headways!P8)</f>
        <v>1.2583333333333213</v>
      </c>
      <c r="AI38" s="20" cm="1">
        <f t="array" ref="AI38">_xlfn.IFS(ABS((AS8-AS7)*1440)&gt;100, " ", (AS8-AS7)*1440=0," ", (AS8-AS7)*1440&lt;&gt;0,(AS8-AS7)/PM_Headways!Q8)</f>
        <v>1.1541666666666646</v>
      </c>
      <c r="AK38" s="18" cm="1">
        <f t="array" ref="AK38">_xlfn.IFS(ABS((AS8-C8)*1440)&gt;500, " ",(AS8-C8)*1440 = 0, " ", (AS8-C8)*1440 &lt;&gt;0, (AS8-C8)*1440)</f>
        <v>103.09999999999981</v>
      </c>
      <c r="AL38" s="18">
        <f>IF(AK38 = " "," ",AK38/PM_Schedule!R8)</f>
        <v>0.97264150943395955</v>
      </c>
      <c r="AM38" s="18" cm="1">
        <f t="array" ref="AM38">_xlfn.IFS(ABS((W8-C8)*1440)&gt;500, " ",(W8-C8)*1440 = 0, " ", (W8-C8)*1440 &lt;&gt;0, (W8-C8)*1440)</f>
        <v>49.449999999999896</v>
      </c>
      <c r="AN38" s="18">
        <f>IF(AM38 = " "," ",AM38/PM_Schedule!S8)</f>
        <v>0.96960784313725012</v>
      </c>
      <c r="AO38" s="18" cm="1">
        <f t="array" ref="AO38">_xlfn.IFS(ABS((AS8-W8)*1440)&gt;500, " ",(AS8-W8)*1440 = 0, " ", (AS8-W8)*1440 &lt;&gt;0, (AS8-W8)*1440)</f>
        <v>53.649999999999913</v>
      </c>
      <c r="AP38" s="18">
        <f>IF(AO38 = " "," ",AO38/PM_Schedule!T8)</f>
        <v>0.97545454545454446</v>
      </c>
    </row>
    <row r="39" spans="1:42" x14ac:dyDescent="0.2">
      <c r="A39">
        <v>7</v>
      </c>
      <c r="B39">
        <v>506</v>
      </c>
      <c r="C39" s="20">
        <f>IF(ABS((C9-PM_Schedule!C9)*1440)&gt;100, " ",(C9-PM_Schedule!C9)*1440)</f>
        <v>-2.3500000000000476</v>
      </c>
      <c r="D39" s="20">
        <f>IF(ABS((F9-PM_Schedule!D9)*1440)&gt;100, " ", (F9-PM_Schedule!D9)*1440)</f>
        <v>-4.216666666666633</v>
      </c>
      <c r="E39" s="20">
        <f>IF(ABS((J9-PM_Schedule!E9)*1440)&gt;100, " ", (J9-PM_Schedule!E9)*1440)</f>
        <v>-3.966666666666594</v>
      </c>
      <c r="F39" s="20">
        <f>IF(ABS((K9-PM_Schedule!F9)*1440)&gt;100, " ", (K9-PM_Schedule!F9)*1440)</f>
        <v>-5.4333333333332767</v>
      </c>
      <c r="G39" s="20">
        <f>IF(ABS((L9-PM_Schedule!G9)*1440)&gt;100, " ", (L9-PM_Schedule!G9)*1440)</f>
        <v>-3.4833333333332916</v>
      </c>
      <c r="H39" s="20">
        <f>IF(ABS((O9-PM_Schedule!H9)*1440)&gt;100, " ", (O9-PM_Schedule!H9)*1440)</f>
        <v>-2.9499999999999815</v>
      </c>
      <c r="I39" s="20">
        <f>IF(ABS((S9-PM_Schedule!I9)*1440)&gt;100, " ", (S9-PM_Schedule!I9)*1440)</f>
        <v>-2.7499999999999503</v>
      </c>
      <c r="J39" s="20">
        <f>IF(ABS((W9-PM_Schedule!J9)*1440)&gt;100, " ", (W9-PM_Schedule!J9)*1440)</f>
        <v>-3.5333333333332995</v>
      </c>
      <c r="K39" s="20">
        <f>IF(ABS((AB9-PM_Schedule!K9)*1440)&gt;100, " ", (AB9-PM_Schedule!K9)*1440)</f>
        <v>-2.6833333333333265</v>
      </c>
      <c r="L39" s="20">
        <f>IF(ABS((AF9-PM_Schedule!L9)*1440)&gt;100, " ", (AF9-PM_Schedule!L9)*1440)</f>
        <v>-4.9833333333333663</v>
      </c>
      <c r="M39" s="20">
        <f>IF(ABS((AI9-PM_Schedule!M9)*1440)&gt;100, " ", (AI9-PM_Schedule!M9)*1440)</f>
        <v>-5.4333333333334366</v>
      </c>
      <c r="N39" s="20">
        <f>IF(ABS((AJ9-PM_Schedule!N9)*1440)&gt;100, " ", (AJ9-PM_Schedule!N9)*1440)</f>
        <v>-4.8833333333333506</v>
      </c>
      <c r="O39" s="20">
        <f>IF(ABS((AL9-PM_Schedule!O9)*1440)&gt;100, " ", (AL9-PM_Schedule!O9)*1440)</f>
        <v>-4.4500000000000561</v>
      </c>
      <c r="P39" s="20">
        <f>IF(ABS((AO9-PM_Schedule!P9)*1440)&gt;100, " ", (AO9-PM_Schedule!P9)*1440)</f>
        <v>-7.1166666666667666</v>
      </c>
      <c r="Q39" s="20">
        <f>IF(ABS((AS9-PM_Schedule!Q9)*1440)&gt;100, " ", (AS9-PM_Schedule!Q9)*1440)</f>
        <v>-5.4500000000000526</v>
      </c>
      <c r="S39">
        <v>7</v>
      </c>
      <c r="T39">
        <v>506</v>
      </c>
      <c r="U39" s="20" cm="1">
        <f t="array" ref="U39">_xlfn.IFS(ABS((C9-C8)*1440)&gt;100," ",((C9-C8)*1440)=0," ",((C9-C8)/PM_Headways!C9)&lt;&gt;0,(C9-C8)/PM_Headways!C9)</f>
        <v>1.139393939393921</v>
      </c>
      <c r="V39" s="20" cm="1">
        <f t="array" ref="V39">_xlfn.IFS(ABS((F9-F8)*1440)&gt;100, " ", (F9-F8)*1440=0," ",(F9-F8)*1440&lt;&gt;0,(F9-F8)/PM_Headways!D9)</f>
        <v>1.0227272727272763</v>
      </c>
      <c r="W39" s="20" cm="1">
        <f t="array" ref="W39">_xlfn.IFS(ABS((J9-J8)*1440)&gt;100, " ",  (J9-J8)*1440=0," ",(J9-J8)*1440&lt;&gt;0,(J9-J8)/PM_Headways!E9)</f>
        <v>1.1727272727272857</v>
      </c>
      <c r="X39" s="20" cm="1">
        <f t="array" ref="X39">_xlfn.IFS(ABS((K9-K8)*1440)&gt;100, " ",  (K9-K8)*1440=0," ",(K9-K8)*1440&lt;&gt;0,(K9-K8)/PM_Headways!F9)</f>
        <v>1.1863636363636372</v>
      </c>
      <c r="Y39" s="20" cm="1">
        <f t="array" ref="Y39">_xlfn.IFS(ABS((L9-L8)*1440)&gt;100, " ",  (L9-L8)*1440=0," ",(L9-L8)*1440&lt;&gt;0,(L9-L8)/PM_Headways!G9)</f>
        <v>1.2833333333333301</v>
      </c>
      <c r="Z39" s="20" cm="1">
        <f t="array" ref="Z39">_xlfn.IFS(ABS((O9-O8)*1440)&gt;100, " ", (O9-O8)*1440=0," ",(O9-O8)*1440&lt;&gt;0,(O9-O8)/PM_Headways!H9)</f>
        <v>1.2636363636363621</v>
      </c>
      <c r="AA39" s="20" cm="1">
        <f t="array" ref="AA39">_xlfn.IFS(ABS((S9-S8)*1440)&gt;100," ",(S9-S8)*1440=0," ",(S9-S8)*1440&lt;&gt;0,(S9-S8)/PM_Headways!I9)</f>
        <v>1.3636363636363635</v>
      </c>
      <c r="AB39" s="20" cm="1">
        <f t="array" ref="AB39">_xlfn.IFS(ABS((W9-W8)*1440)&gt;100, " ", (W9-W8)*1440=0, " ",(W9-W8)*1440&lt;&gt;0,(W9-W8)/PM_Headways!J9)</f>
        <v>1.1727272727272857</v>
      </c>
      <c r="AC39" s="20" cm="1">
        <f t="array" ref="AC39">_xlfn.IFS(ABS((AB9-AB8)*1440)&gt;100, " ", (AB9-AB8)*1440=0, " ", (AB9-AB8)*1440&lt;&gt;0,(AB9-AB8)/PM_Headways!K9)</f>
        <v>1.1111111111111067</v>
      </c>
      <c r="AD39" s="20" cm="1">
        <f t="array" ref="AD39">_xlfn.IFS(ABS((AF9-AF8)*1440)&gt;100, " ", (AF9-AF8)*1440=0, " ", (AF9-AF8)*1440&lt;&gt;0,(AF9-AF8)/PM_Headways!L9)</f>
        <v>1.1231884057971018</v>
      </c>
      <c r="AE39" s="20" cm="1">
        <f t="array" ref="AE39">_xlfn.IFS(ABS((AI9-AI8)*1440)&gt;100, " ", (AI9-AI8)*1440=0," ", (AI9-AI8)*1440&lt;&gt;0,(AI9-AI8)/PM_Headways!M9)</f>
        <v>1.0972222222222188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cm="1">
        <f t="array" ref="AG39">_xlfn.IFS(ABS((AL9-AL8)*1440)&gt;100, " ", (AL9-AL8)*1440=0," ", (AL9-AL8)*1440&lt;&gt;0,(AL9-AL8)/PM_Headways!O9)</f>
        <v>1.25757575757576</v>
      </c>
      <c r="AH39" s="20" cm="1">
        <f t="array" ref="AH39">_xlfn.IFS(ABS((AO9-AO8)*1440)&gt;100, " ", (AO9-AO8)*1440=0," ", (AO9-AO8)*1440&lt;&gt;0,(AO9-AO8)/PM_Headways!P9)</f>
        <v>0.91111111111111465</v>
      </c>
      <c r="AI39" s="20" cm="1">
        <f t="array" ref="AI39">_xlfn.IFS(ABS((AS9-AS8)*1440)&gt;100, " ", (AS9-AS8)*1440=0," ", (AS9-AS8)*1440&lt;&gt;0,(AS9-AS8)/PM_Headways!Q9)</f>
        <v>1.1212121212121309</v>
      </c>
      <c r="AK39" s="18" cm="1">
        <f t="array" ref="AK39">_xlfn.IFS(ABS((AS9-C9)*1440)&gt;500, " ",(AS9-C9)*1440 = 0, " ", (AS9-C9)*1440 &lt;&gt;0, (AS9-C9)*1440)</f>
        <v>102.89999999999993</v>
      </c>
      <c r="AL39" s="18">
        <f>IF(AK39 = " "," ",AK39/PM_Schedule!R9)</f>
        <v>0.97075471698113203</v>
      </c>
      <c r="AM39" s="18" cm="1">
        <f t="array" ref="AM39">_xlfn.IFS(ABS((W9-C9)*1440)&gt;500, " ",(W9-C9)*1440 = 0, " ", (W9-C9)*1440 &lt;&gt;0, (W9-C9)*1440)</f>
        <v>49.816666666666727</v>
      </c>
      <c r="AN39" s="18">
        <f>IF(AM39 = " "," ",AM39/PM_Schedule!S9)</f>
        <v>0.97679738562091667</v>
      </c>
      <c r="AO39" s="18" cm="1">
        <f t="array" ref="AO39">_xlfn.IFS(ABS((AS9-W9)*1440)&gt;500, " ",(AS9-W9)*1440 = 0, " ", (AS9-W9)*1440 &lt;&gt;0, (AS9-W9)*1440)</f>
        <v>53.083333333333215</v>
      </c>
      <c r="AP39" s="18">
        <f>IF(AO39 = " "," ",AO39/PM_Schedule!T9)</f>
        <v>0.96515151515151365</v>
      </c>
    </row>
    <row r="40" spans="1:42" x14ac:dyDescent="0.2">
      <c r="A40">
        <v>8</v>
      </c>
      <c r="B40">
        <v>516</v>
      </c>
      <c r="C40" s="20">
        <f>IF(ABS((C10-PM_Schedule!C10)*1440)&gt;100, " ",(C10-PM_Schedule!C10)*1440)</f>
        <v>0.96666666666660461</v>
      </c>
      <c r="D40" s="20">
        <f>IF(ABS((F10-PM_Schedule!D10)*1440)&gt;100, " ", (F10-PM_Schedule!D10)*1440)</f>
        <v>0.26666666666665506</v>
      </c>
      <c r="E40" s="20">
        <f>IF(ABS((J10-PM_Schedule!E10)*1440)&gt;100, " ", (J10-PM_Schedule!E10)*1440)</f>
        <v>1.5000000000000746</v>
      </c>
      <c r="F40" s="20">
        <f>IF(ABS((K10-PM_Schedule!F10)*1440)&gt;100, " ", (K10-PM_Schedule!F10)*1440)</f>
        <v>-1.5000000000000746</v>
      </c>
      <c r="G40" s="20">
        <f>IF(ABS((L10-PM_Schedule!G10)*1440)&gt;100, " ", (L10-PM_Schedule!G10)*1440)</f>
        <v>-0.44999999999991047</v>
      </c>
      <c r="H40" s="20">
        <f>IF(ABS((O10-PM_Schedule!H10)*1440)&gt;100, " ", (O10-PM_Schedule!H10)*1440)</f>
        <v>-0.99999999999999645</v>
      </c>
      <c r="I40" s="20">
        <f>IF(ABS((S10-PM_Schedule!I10)*1440)&gt;100, " ", (S10-PM_Schedule!I10)*1440)</f>
        <v>-1.7000000000001059</v>
      </c>
      <c r="J40" s="20">
        <f>IF(ABS((W10-PM_Schedule!J10)*1440)&gt;100, " ", (W10-PM_Schedule!J10)*1440)</f>
        <v>-1.6666666666665542</v>
      </c>
      <c r="K40" s="20">
        <f>IF(ABS((AB10-PM_Schedule!K10)*1440)&gt;100, " ", (AB10-PM_Schedule!K10)*1440)</f>
        <v>0.21666666666680712</v>
      </c>
      <c r="L40" s="20">
        <f>IF(ABS((AF10-PM_Schedule!L10)*1440)&gt;100, " ", (AF10-PM_Schedule!L10)*1440)</f>
        <v>-2.5500000000000789</v>
      </c>
      <c r="M40" s="20" t="str">
        <f>IF(ABS((AI10-PM_Schedule!M10)*1440)&gt;100, " ", (AI10-PM_Schedule!M10)*1440)</f>
        <v xml:space="preserve"> </v>
      </c>
      <c r="N40" s="20" t="str">
        <f>IF(ABS((AJ10-PM_Schedule!N10)*1440)&gt;100, " ", (AJ10-PM_Schedule!N10)*1440)</f>
        <v xml:space="preserve"> </v>
      </c>
      <c r="O40" s="20">
        <f>IF(ABS((AL10-PM_Schedule!O10)*1440)&gt;100, " ", (AL10-PM_Schedule!O10)*1440)</f>
        <v>-2.5833333333333108</v>
      </c>
      <c r="P40" s="20">
        <f>IF(ABS((AO10-PM_Schedule!P10)*1440)&gt;100, " ", (AO10-PM_Schedule!P10)*1440)</f>
        <v>-2.7999999999999581</v>
      </c>
      <c r="Q40" s="20">
        <f>IF(ABS((AS10-PM_Schedule!Q10)*1440)&gt;100, " ", (AS10-PM_Schedule!Q10)*1440)</f>
        <v>-2.6333333333331588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3685185185185182</v>
      </c>
      <c r="V40" s="20" cm="1">
        <f t="array" ref="V40">_xlfn.IFS(ABS((F10-F9)*1440)&gt;100, " ", (F10-F9)*1440=0," ",(F10-F9)*1440&lt;&gt;0,(F10-F9)/PM_Headways!D10)</f>
        <v>1.4981481481481449</v>
      </c>
      <c r="W40" s="20" cm="1">
        <f t="array" ref="W40">_xlfn.IFS(ABS((J10-J9)*1440)&gt;100, " ",  (J10-J9)*1440=0," ",(J10-J9)*1440&lt;&gt;0,(J10-J9)/PM_Headways!E10)</f>
        <v>1.6074074074074098</v>
      </c>
      <c r="X40" s="20" cm="1">
        <f t="array" ref="X40">_xlfn.IFS(ABS((K10-K9)*1440)&gt;100, " ",  (K10-K9)*1440=0," ",(K10-K9)*1440&lt;&gt;0,(K10-K9)/PM_Headways!F10)</f>
        <v>1.4370370370370162</v>
      </c>
      <c r="Y40" s="20" cm="1">
        <f t="array" ref="Y40">_xlfn.IFS(ABS((L10-L9)*1440)&gt;100, " ",  (L10-L9)*1440=0," ",(L10-L9)*1440&lt;&gt;0,(L10-L9)/PM_Headways!G10)</f>
        <v>1.3370370370370375</v>
      </c>
      <c r="Z40" s="20" cm="1">
        <f t="array" ref="Z40">_xlfn.IFS(ABS((O10-O9)*1440)&gt;100, " ", (O10-O9)*1440=0," ",(O10-O9)*1440&lt;&gt;0,(O10-O9)/PM_Headways!H10)</f>
        <v>1.2166666666666657</v>
      </c>
      <c r="AA40" s="20" cm="1">
        <f t="array" ref="AA40">_xlfn.IFS(ABS((S10-S9)*1440)&gt;100," ",(S10-S9)*1440=0," ",(S10-S9)*1440&lt;&gt;0,(S10-S9)/PM_Headways!I10)</f>
        <v>1.1166666666666498</v>
      </c>
      <c r="AB40" s="20" cm="1">
        <f t="array" ref="AB40">_xlfn.IFS(ABS((W10-W9)*1440)&gt;100, " ", (W10-W9)*1440=0, " ",(W10-W9)*1440&lt;&gt;0,(W10-W9)/PM_Headways!J10)</f>
        <v>1.1866666666666752</v>
      </c>
      <c r="AC40" s="20" cm="1">
        <f t="array" ref="AC40">_xlfn.IFS(ABS((AB10-AB9)*1440)&gt;100, " ", (AB10-AB9)*1440=0, " ", (AB10-AB9)*1440&lt;&gt;0,(AB10-AB9)/PM_Headways!K10)</f>
        <v>1.3222222222222382</v>
      </c>
      <c r="AD40" s="20" cm="1">
        <f t="array" ref="AD40">_xlfn.IFS(ABS((AF10-AF9)*1440)&gt;100, " ", (AF10-AF9)*1440=0, " ", (AF10-AF9)*1440&lt;&gt;0,(AF10-AF9)/PM_Headways!L10)</f>
        <v>1.2561403508771869</v>
      </c>
      <c r="AE40" s="20" t="str" cm="1">
        <f t="array" ref="AE40">_xlfn.IFS(ABS((AI10-AI9)*1440)&gt;100, " ", (AI10-AI9)*1440=0," ", (AI10-AI9)*1440&lt;&gt;0,(AI10-AI9)/PM_Headways!M10)</f>
        <v xml:space="preserve"> 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20" cm="1">
        <f t="array" ref="AG40">_xlfn.IFS(ABS((AL10-AL9)*1440)&gt;100, " ", (AL10-AL9)*1440=0," ", (AL10-AL9)*1440&lt;&gt;0,(AL10-AL9)/PM_Headways!O10)</f>
        <v>1.1866666666666752</v>
      </c>
      <c r="AH40" s="20" cm="1">
        <f t="array" ref="AH40">_xlfn.IFS(ABS((AO10-AO9)*1440)&gt;100, " ", (AO10-AO9)*1440=0," ", (AO10-AO9)*1440&lt;&gt;0,(AO10-AO9)/PM_Headways!P10)</f>
        <v>1.4796296296296472</v>
      </c>
      <c r="AI40" s="20" cm="1">
        <f t="array" ref="AI40">_xlfn.IFS(ABS((AS10-AS9)*1440)&gt;100, " ", (AS10-AS9)*1440=0," ", (AS10-AS9)*1440&lt;&gt;0,(AS10-AS9)/PM_Headways!Q10)</f>
        <v>1.2816666666666905</v>
      </c>
      <c r="AK40" s="18" cm="1">
        <f t="array" ref="AK40">_xlfn.IFS(ABS((AS10-C10)*1440)&gt;500, " ",(AS10-C10)*1440 = 0, " ", (AS10-C10)*1440 &lt;&gt;0, (AS10-C10)*1440)</f>
        <v>103.40000000000018</v>
      </c>
      <c r="AL40" s="18">
        <f>IF(AK40 = " "," ",AK40/PM_Schedule!R10)</f>
        <v>0.96635514018691804</v>
      </c>
      <c r="AM40" s="18" cm="1">
        <f t="array" ref="AM40">_xlfn.IFS(ABS((W10-C10)*1440)&gt;500, " ",(W10-C10)*1440 = 0, " ", (W10-C10)*1440 &lt;&gt;0, (W10-C10)*1440)</f>
        <v>49.366666666666816</v>
      </c>
      <c r="AN40" s="18">
        <f>IF(AM40 = " "," ",AM40/PM_Schedule!S10)</f>
        <v>0.94935897435897776</v>
      </c>
      <c r="AO40" s="18" cm="1">
        <f t="array" ref="AO40">_xlfn.IFS(ABS((AS10-W10)*1440)&gt;500, " ",(AS10-W10)*1440 = 0, " ", (AS10-W10)*1440 &lt;&gt;0, (AS10-W10)*1440)</f>
        <v>54.03333333333336</v>
      </c>
      <c r="AP40" s="18">
        <f>IF(AO40 = " "," ",AO40/PM_Schedule!T10)</f>
        <v>0.98242424242424353</v>
      </c>
    </row>
    <row r="41" spans="1:42" x14ac:dyDescent="0.2">
      <c r="A41">
        <v>9</v>
      </c>
      <c r="B41">
        <v>508</v>
      </c>
      <c r="C41" s="20">
        <f>IF(ABS((C11-PM_Schedule!C11)*1440)&gt;100, " ",(C11-PM_Schedule!C11)*1440)</f>
        <v>0.33333333333343873</v>
      </c>
      <c r="D41" s="20">
        <f>IF(ABS((F11-PM_Schedule!D11)*1440)&gt;100, " ", (F11-PM_Schedule!D11)*1440)</f>
        <v>-0.58333333333331794</v>
      </c>
      <c r="E41" s="20">
        <f>IF(ABS((J11-PM_Schedule!E11)*1440)&gt;100, " ", (J11-PM_Schedule!E11)*1440)</f>
        <v>-0.39999999999990266</v>
      </c>
      <c r="F41" s="20">
        <f>IF(ABS((K11-PM_Schedule!F11)*1440)&gt;100, " ", (K11-PM_Schedule!F11)*1440)</f>
        <v>-4.3500000000000405</v>
      </c>
      <c r="G41" s="20">
        <f>IF(ABS((L11-PM_Schedule!G11)*1440)&gt;100, " ", (L11-PM_Schedule!G11)*1440)</f>
        <v>-2.8833333333333577</v>
      </c>
      <c r="H41" s="20">
        <f>IF(ABS((O11-PM_Schedule!H11)*1440)&gt;100, " ", (O11-PM_Schedule!H11)*1440)</f>
        <v>-2.8666666666665819</v>
      </c>
      <c r="I41" s="20">
        <f>IF(ABS((S11-PM_Schedule!I11)*1440)&gt;100, " ", (S11-PM_Schedule!I11)*1440)</f>
        <v>-4.7000000000000952</v>
      </c>
      <c r="J41" s="20">
        <f>IF(ABS((W11-PM_Schedule!J11)*1440)&gt;100, " ", (W11-PM_Schedule!J11)*1440)</f>
        <v>-5.916666666666579</v>
      </c>
      <c r="K41" s="20">
        <f>IF(ABS((AB11-PM_Schedule!K11)*1440)&gt;100, " ", (AB11-PM_Schedule!K11)*1440)</f>
        <v>-6.3833333333334252</v>
      </c>
      <c r="L41" s="20">
        <f>IF(ABS((AF11-PM_Schedule!L11)*1440)&gt;100, " ", (AF11-PM_Schedule!L11)*1440)</f>
        <v>-10.033333333333196</v>
      </c>
      <c r="M41" s="20">
        <f>IF(ABS((AI11-PM_Schedule!M11)*1440)&gt;100, " ", (AI11-PM_Schedule!M11)*1440)</f>
        <v>-11.500000000000039</v>
      </c>
      <c r="N41" s="20">
        <f>IF(ABS((AJ11-PM_Schedule!N11)*1440)&gt;100, " ", (AJ11-PM_Schedule!N11)*1440)</f>
        <v>-10.500000000000043</v>
      </c>
      <c r="O41" s="20">
        <f>IF(ABS((AL11-PM_Schedule!O11)*1440)&gt;100, " ", (AL11-PM_Schedule!O11)*1440)</f>
        <v>9.6500000000000696</v>
      </c>
      <c r="P41" s="20">
        <f>IF(ABS((AO11-PM_Schedule!P11)*1440)&gt;100, " ", (AO11-PM_Schedule!P11)*1440)</f>
        <v>7.6500000000000767</v>
      </c>
      <c r="Q41" s="20">
        <f>IF(ABS((AS11-PM_Schedule!Q11)*1440)&gt;100, " ", (AS11-PM_Schedule!Q11)*1440)</f>
        <v>8.2499999999998508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0.92962962962964801</v>
      </c>
      <c r="V41" s="20" cm="1">
        <f t="array" ref="V41">_xlfn.IFS(ABS((F11-F10)*1440)&gt;100, " ", (F11-F10)*1440=0," ",(F11-F10)*1440&lt;&gt;0,(F11-F10)/PM_Headways!D11)</f>
        <v>0.90555555555555822</v>
      </c>
      <c r="W41" s="20" cm="1">
        <f t="array" ref="W41">_xlfn.IFS(ABS((J11-J10)*1440)&gt;100, " ",  (J11-J10)*1440=0," ",(J11-J10)*1440&lt;&gt;0,(J11-J10)/PM_Headways!E11)</f>
        <v>0.78888888888889064</v>
      </c>
      <c r="X41" s="20" cm="1">
        <f t="array" ref="X41">_xlfn.IFS(ABS((K11-K10)*1440)&gt;100, " ",  (K11-K10)*1440=0," ",(K11-K10)*1440&lt;&gt;0,(K11-K10)/PM_Headways!F11)</f>
        <v>0.68333333333333601</v>
      </c>
      <c r="Y41" s="20" cm="1">
        <f t="array" ref="Y41">_xlfn.IFS(ABS((L11-L10)*1440)&gt;100, " ",  (L11-L10)*1440=0," ",(L11-L10)*1440&lt;&gt;0,(L11-L10)/PM_Headways!G11)</f>
        <v>0.72962962962961597</v>
      </c>
      <c r="Z41" s="20" cm="1">
        <f t="array" ref="Z41">_xlfn.IFS(ABS((O11-O10)*1440)&gt;100, " ", (O11-O10)*1440=0," ",(O11-O10)*1440&lt;&gt;0,(O11-O10)/PM_Headways!H11)</f>
        <v>0.79259259259260084</v>
      </c>
      <c r="AA41" s="20" cm="1">
        <f t="array" ref="AA41">_xlfn.IFS(ABS((S11-S10)*1440)&gt;100," ",(S11-S10)*1440=0," ",(S11-S10)*1440&lt;&gt;0,(S11-S10)/PM_Headways!I11)</f>
        <v>0.7</v>
      </c>
      <c r="AB41" s="20" cm="1">
        <f t="array" ref="AB41">_xlfn.IFS(ABS((W11-W10)*1440)&gt;100, " ", (W11-W10)*1440=0, " ",(W11-W10)*1440&lt;&gt;0,(W11-W10)/PM_Headways!J11)</f>
        <v>0.52777777777777335</v>
      </c>
      <c r="AC41" s="20" cm="1">
        <f t="array" ref="AC41">_xlfn.IFS(ABS((AB11-AB10)*1440)&gt;100, " ", (AB11-AB10)*1440=0, " ", (AB11-AB10)*1440&lt;&gt;0,(AB11-AB10)/PM_Headways!K11)</f>
        <v>0.33999999999998498</v>
      </c>
      <c r="AD41" s="20" cm="1">
        <f t="array" ref="AD41">_xlfn.IFS(ABS((AF11-AF10)*1440)&gt;100, " ", (AF11-AF10)*1440=0, " ", (AF11-AF10)*1440&lt;&gt;0,(AF11-AF10)/PM_Headways!L11)</f>
        <v>0.28730158730159988</v>
      </c>
      <c r="AE41" s="20" t="str" cm="1">
        <f t="array" ref="AE41">_xlfn.IFS(ABS((AI11-AI10)*1440)&gt;100, " ", (AI11-AI10)*1440=0," ", (AI11-AI10)*1440&lt;&gt;0,(AI11-AI10)/PM_Headways!M11)</f>
        <v xml:space="preserve"> 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cm="1">
        <f t="array" ref="AG41">_xlfn.IFS(ABS((AL11-AL10)*1440)&gt;100, " ", (AL11-AL10)*1440=0," ", (AL11-AL10)*1440&lt;&gt;0,(AL11-AL10)/PM_Headways!O11)</f>
        <v>2.1121212121212203</v>
      </c>
      <c r="AH41" s="20" cm="1">
        <f t="array" ref="AH41">_xlfn.IFS(ABS((AO11-AO10)*1440)&gt;100, " ", (AO11-AO10)*1440=0," ", (AO11-AO10)*1440&lt;&gt;0,(AO11-AO10)/PM_Headways!P11)</f>
        <v>1.9500000000000066</v>
      </c>
      <c r="AI41" s="20" cm="1">
        <f t="array" ref="AI41">_xlfn.IFS(ABS((AS11-AS10)*1440)&gt;100, " ", (AS11-AS10)*1440=0," ", (AS11-AS10)*1440&lt;&gt;0,(AS11-AS10)/PM_Headways!Q11)</f>
        <v>1.9893939393938991</v>
      </c>
      <c r="AK41" s="18" cm="1">
        <f t="array" ref="AK41">_xlfn.IFS(ABS((AS11-C11)*1440)&gt;500, " ",(AS11-C11)*1440 = 0, " ", (AS11-C11)*1440 &lt;&gt;0, (AS11-C11)*1440)</f>
        <v>116.9166666666665</v>
      </c>
      <c r="AL41" s="18">
        <f>IF(AK41 = " "," ",AK41/PM_Schedule!R11)</f>
        <v>1.0726299694189578</v>
      </c>
      <c r="AM41" s="18" cm="1">
        <f t="array" ref="AM41">_xlfn.IFS(ABS((W11-C11)*1440)&gt;500, " ",(W11-C11)*1440 = 0, " ", (W11-C11)*1440 &lt;&gt;0, (W11-C11)*1440)</f>
        <v>45.749999999999957</v>
      </c>
      <c r="AN41" s="18">
        <f>IF(AM41 = " "," ",AM41/PM_Schedule!S11)</f>
        <v>0.87980769230769196</v>
      </c>
      <c r="AO41" s="18" cm="1">
        <f t="array" ref="AO41">_xlfn.IFS(ABS((AS11-W11)*1440)&gt;500, " ",(AS11-W11)*1440 = 0, " ", (AS11-W11)*1440 &lt;&gt;0, (AS11-W11)*1440)</f>
        <v>71.166666666666544</v>
      </c>
      <c r="AP41" s="18">
        <f>IF(AO41 = " "," ",AO41/PM_Schedule!T11)</f>
        <v>1.2485380116959017</v>
      </c>
    </row>
    <row r="42" spans="1:42" x14ac:dyDescent="0.2">
      <c r="A42">
        <v>10</v>
      </c>
      <c r="B42">
        <v>507</v>
      </c>
      <c r="C42" s="20" t="str">
        <f>IF(ABS((C12-PM_Schedule!C12)*1440)&gt;100, " "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>
        <f>IF(ABS((C13-PM_Schedule!C13)*1440)&gt;100, " ",(C13-PM_Schedule!C13)*1440)</f>
        <v>0.98333333333338047</v>
      </c>
      <c r="D43" s="20">
        <f>IF(ABS((F13-PM_Schedule!D13)*1440)&gt;100, " ", (F13-PM_Schedule!D13)*1440)</f>
        <v>1.1333333333334039</v>
      </c>
      <c r="E43" s="20">
        <f>IF(ABS((J13-PM_Schedule!E13)*1440)&gt;100, " ", (J13-PM_Schedule!E13)*1440)</f>
        <v>1.7666666666665698</v>
      </c>
      <c r="F43" s="20">
        <f>IF(ABS((K13-PM_Schedule!F13)*1440)&gt;100, " ", (K13-PM_Schedule!F13)*1440)</f>
        <v>-1.400000000000059</v>
      </c>
      <c r="G43" s="20">
        <f>IF(ABS((L13-PM_Schedule!G13)*1440)&gt;100, " ", (L13-PM_Schedule!G13)*1440)</f>
        <v>-0.38333333333328667</v>
      </c>
      <c r="H43" s="20">
        <f>IF(ABS((O13-PM_Schedule!H13)*1440)&gt;100, " ", (O13-PM_Schedule!H13)*1440)</f>
        <v>1.6666666666456109E-2</v>
      </c>
      <c r="I43" s="20">
        <f>IF(ABS((S13-PM_Schedule!I13)*1440)&gt;100, " ", (S13-PM_Schedule!I13)*1440)</f>
        <v>-2.4333333333332874</v>
      </c>
      <c r="J43" s="20">
        <f>IF(ABS((W13-PM_Schedule!J13)*1440)&gt;100, " ", (W13-PM_Schedule!J13)*1440)</f>
        <v>8.3333333333239779E-2</v>
      </c>
      <c r="K43" s="20">
        <f>IF(ABS((AB13-PM_Schedule!K13)*1440)&gt;100, " ", (AB13-PM_Schedule!K13)*1440)</f>
        <v>1.6166666666665463</v>
      </c>
      <c r="L43" s="20">
        <f>IF(ABS((AF13-PM_Schedule!L13)*1440)&gt;100, " ", (AF13-PM_Schedule!L13)*1440)</f>
        <v>-1.6500000000000981</v>
      </c>
      <c r="M43" s="20">
        <f>IF(ABS((AI13-PM_Schedule!M13)*1440)&gt;100, " ", (AI13-PM_Schedule!M13)*1440)</f>
        <v>-2.4666666666665193</v>
      </c>
      <c r="N43" s="20">
        <f>IF(ABS((AJ13-PM_Schedule!N13)*1440)&gt;100, " ", (AJ13-PM_Schedule!N13)*1440)</f>
        <v>-1.5999999999999304</v>
      </c>
      <c r="O43" s="20">
        <f>IF(ABS((AL13-PM_Schedule!O13)*1440)&gt;100, " ", (AL13-PM_Schedule!O13)*1440)</f>
        <v>0.48333333333330231</v>
      </c>
      <c r="P43" s="20">
        <f>IF(ABS((AO13-PM_Schedule!P13)*1440)&gt;100, " ", (AO13-PM_Schedule!P13)*1440)</f>
        <v>-0.53333333333331012</v>
      </c>
      <c r="Q43" s="20">
        <f>IF(ABS((AS13-PM_Schedule!Q13)*1440)&gt;100, " ", (AS13-PM_Schedule!Q13)*1440)</f>
        <v>0.63333333333332575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cm="1">
        <f t="array" ref="AK43">_xlfn.IFS(ABS((AS13-C13)*1440)&gt;500, " ",(AS13-C13)*1440 = 0, " ", (AS13-C13)*1440 &lt;&gt;0, (AS13-C13)*1440)</f>
        <v>108.65000000000003</v>
      </c>
      <c r="AL43" s="18">
        <f>IF(AK43 = " "," ",AK43/PM_Schedule!R13)</f>
        <v>0.99678899082568762</v>
      </c>
      <c r="AM43" s="18" cm="1">
        <f t="array" ref="AM43">_xlfn.IFS(ABS((W13-C13)*1440)&gt;500, " ",(W13-C13)*1440 = 0, " ", (W13-C13)*1440 &lt;&gt;0, (W13-C13)*1440)</f>
        <v>51.099999999999994</v>
      </c>
      <c r="AN43" s="18">
        <f>IF(AM43 = " "," ",AM43/PM_Schedule!S13)</f>
        <v>0.98269230769230498</v>
      </c>
      <c r="AO43" s="18" cm="1">
        <f t="array" ref="AO43">_xlfn.IFS(ABS((AS13-W13)*1440)&gt;500, " ",(AS13-W13)*1440 = 0, " ", (AS13-W13)*1440 &lt;&gt;0, (AS13-W13)*1440)</f>
        <v>57.55000000000004</v>
      </c>
      <c r="AP43" s="18">
        <f>IF(AO43 = " "," ",AO43/PM_Schedule!T13)</f>
        <v>1.009649122807019</v>
      </c>
    </row>
    <row r="44" spans="1:42" x14ac:dyDescent="0.2">
      <c r="A44">
        <v>12</v>
      </c>
      <c r="B44">
        <v>509</v>
      </c>
      <c r="C44" s="20" t="str">
        <f>IF(ABS((C14-PM_Schedule!C14)*1440)&gt;100, " "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>
        <f>IF(ABS((C15-PM_Schedule!C15)*1440)&gt;100, " ",(C15-PM_Schedule!C15)*1440)</f>
        <v>-0.56666666666686183</v>
      </c>
      <c r="D45" s="20">
        <f>IF(ABS((F15-PM_Schedule!D15)*1440)&gt;100, " ", (F15-PM_Schedule!D15)*1440)</f>
        <v>-2.9500000000001414</v>
      </c>
      <c r="E45" s="20">
        <f>IF(ABS((J15-PM_Schedule!E15)*1440)&gt;100, " ", (J15-PM_Schedule!E15)*1440)</f>
        <v>-3.6000000000000831</v>
      </c>
      <c r="F45" s="20">
        <f>IF(ABS((K15-PM_Schedule!F15)*1440)&gt;100, " ", (K15-PM_Schedule!F15)*1440)</f>
        <v>-7.4999999999998934</v>
      </c>
      <c r="G45" s="20">
        <f>IF(ABS((L15-PM_Schedule!G15)*1440)&gt;100, " ", (L15-PM_Schedule!G15)*1440)</f>
        <v>-6.3833333333332654</v>
      </c>
      <c r="H45" s="20">
        <f>IF(ABS((O15-PM_Schedule!H15)*1440)&gt;100, " ", (O15-PM_Schedule!H15)*1440)</f>
        <v>-7.4333333333331097</v>
      </c>
      <c r="I45" s="20">
        <f>IF(ABS((S15-PM_Schedule!I15)*1440)&gt;100, " ", (S15-PM_Schedule!I15)*1440)</f>
        <v>-9.7333333333333094</v>
      </c>
      <c r="J45" s="20">
        <f>IF(ABS((W15-PM_Schedule!J15)*1440)&gt;100, " ", (W15-PM_Schedule!J15)*1440)</f>
        <v>-9.6666666666666856</v>
      </c>
      <c r="K45" s="20">
        <f>IF(ABS((AB15-PM_Schedule!K15)*1440)&gt;100, " ", (AB15-PM_Schedule!K15)*1440)</f>
        <v>-7.7500000000000924</v>
      </c>
      <c r="L45" s="20">
        <f>IF(ABS((AF15-PM_Schedule!L15)*1440)&gt;100, " ", (AF15-PM_Schedule!L15)*1440)</f>
        <v>-11.366666666666632</v>
      </c>
      <c r="M45" s="20">
        <f>IF(ABS((AI15-PM_Schedule!M15)*1440)&gt;100, " ", (AI15-PM_Schedule!M15)*1440)</f>
        <v>-12.733333333333299</v>
      </c>
      <c r="N45" s="20">
        <f>IF(ABS((AJ15-PM_Schedule!N15)*1440)&gt;100, " ", (AJ15-PM_Schedule!N15)*1440)</f>
        <v>-11.016666666666577</v>
      </c>
      <c r="O45" s="20">
        <f>IF(ABS((AL15-PM_Schedule!O15)*1440)&gt;100, " ", (AL15-PM_Schedule!O15)*1440)</f>
        <v>-10.116666666666596</v>
      </c>
      <c r="P45" s="20" t="str">
        <f>IF(ABS((AO15-PM_Schedule!P15)*1440)&gt;100, " ", (AO15-PM_Schedule!P15)*1440)</f>
        <v xml:space="preserve"> </v>
      </c>
      <c r="Q45" s="20" t="str">
        <f>IF(ABS((AS15-PM_Schedule!Q15)*1440)&gt;100, " ", (AS15-PM_Schedule!Q15)*1440)</f>
        <v xml:space="preserve"> 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t="str" cm="1">
        <f t="array" ref="AK45">_xlfn.IFS(ABS((AS15-C15)*1440)&gt;500, " ",(AS15-C15)*1440 = 0, " ", (AS15-C15)*1440 &lt;&gt;0, (AS15-C15)*1440)</f>
        <v xml:space="preserve"> </v>
      </c>
      <c r="AL45" s="18" t="str">
        <f>IF(AK45 = " "," ",AK45/PM_Schedule!R15)</f>
        <v xml:space="preserve"> </v>
      </c>
      <c r="AM45" s="18" cm="1">
        <f t="array" ref="AM45">_xlfn.IFS(ABS((W15-C15)*1440)&gt;500, " ",(W15-C15)*1440 = 0, " ", (W15-C15)*1440 &lt;&gt;0, (W15-C15)*1440)</f>
        <v>43.900000000000148</v>
      </c>
      <c r="AN45" s="18">
        <f>IF(AM45 = " "," ",AM45/PM_Schedule!S15)</f>
        <v>0.82830188679245609</v>
      </c>
      <c r="AO45" s="18" t="str" cm="1">
        <f t="array" ref="AO45">_xlfn.IFS(ABS((AS15-W15)*1440)&gt;500, " ",(AS15-W15)*1440 = 0, " ", (AS15-W15)*1440 &lt;&gt;0, (AS15-W15)*1440)</f>
        <v xml:space="preserve"> </v>
      </c>
      <c r="AP45" s="18" t="str">
        <f>IF(AO45 = " "," ",AO45/PM_Schedule!T15)</f>
        <v xml:space="preserve"> </v>
      </c>
    </row>
    <row r="46" spans="1:42" x14ac:dyDescent="0.2">
      <c r="A46">
        <v>14</v>
      </c>
      <c r="B46">
        <v>510</v>
      </c>
      <c r="C46" s="20">
        <f>IF(ABS((C16-PM_Schedule!C16)*1440)&gt;100, " ",(C16-PM_Schedule!C16)*1440)</f>
        <v>-1.0500000000000043</v>
      </c>
      <c r="D46" s="20">
        <f>IF(ABS((F16-PM_Schedule!D16)*1440)&gt;100, " ", (F16-PM_Schedule!D16)*1440)</f>
        <v>-0.89999999999998082</v>
      </c>
      <c r="E46" s="20">
        <f>IF(ABS((J16-PM_Schedule!E16)*1440)&gt;100, " ", (J16-PM_Schedule!E16)*1440)</f>
        <v>-1.0333333333332284</v>
      </c>
      <c r="F46" s="20">
        <f>IF(ABS((K16-PM_Schedule!F16)*1440)&gt;100, " ", (K16-PM_Schedule!F16)*1440)</f>
        <v>-3.5500000000000753</v>
      </c>
      <c r="G46" s="20">
        <f>IF(ABS((L16-PM_Schedule!G16)*1440)&gt;100, " ", (L16-PM_Schedule!G16)*1440)</f>
        <v>-2.3499999999998877</v>
      </c>
      <c r="H46" s="20">
        <f>IF(ABS((O16-PM_Schedule!H16)*1440)&gt;100, " ", (O16-PM_Schedule!H16)*1440)</f>
        <v>-3.399999999999892</v>
      </c>
      <c r="I46" s="20">
        <f>IF(ABS((S16-PM_Schedule!I16)*1440)&gt;100, " ", (S16-PM_Schedule!I16)*1440)</f>
        <v>-4.8333333333335027</v>
      </c>
      <c r="J46" s="20">
        <f>IF(ABS((W16-PM_Schedule!J16)*1440)&gt;100, " ", (W16-PM_Schedule!J16)*1440)</f>
        <v>-5.4500000000000526</v>
      </c>
      <c r="K46" s="20">
        <f>IF(ABS((AB16-PM_Schedule!K16)*1440)&gt;100, " ", (AB16-PM_Schedule!K16)*1440)</f>
        <v>-5.616666666666692</v>
      </c>
      <c r="L46" s="20">
        <f>IF(ABS((AF16-PM_Schedule!L16)*1440)&gt;100, " ", (AF16-PM_Schedule!L16)*1440)</f>
        <v>-9.4499999999998785</v>
      </c>
      <c r="M46" s="20">
        <f>IF(ABS((AI16-PM_Schedule!M16)*1440)&gt;100, " ", (AI16-PM_Schedule!M16)*1440)</f>
        <v>-10.533333333333434</v>
      </c>
      <c r="N46" s="20" t="str">
        <f>IF(ABS((AJ16-PM_Schedule!N16)*1440)&gt;100, " ", (AJ16-PM_Schedule!N16)*1440)</f>
        <v xml:space="preserve"> </v>
      </c>
      <c r="O46" s="20">
        <f>IF(ABS((AL16-PM_Schedule!O16)*1440)&gt;100, " ", (AL16-PM_Schedule!O16)*1440)</f>
        <v>-10.55000000000005</v>
      </c>
      <c r="P46" s="20">
        <f>IF(ABS((AO16-PM_Schedule!P16)*1440)&gt;100, " ", (AO16-PM_Schedule!P16)*1440)</f>
        <v>-10.116666666666596</v>
      </c>
      <c r="Q46" s="20">
        <f>IF(ABS((AS16-PM_Schedule!Q16)*1440)&gt;100, " ", (AS16-PM_Schedule!Q16)*1440)</f>
        <v>-10.916666666666881</v>
      </c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0.91944444444447593</v>
      </c>
      <c r="V46" s="20" cm="1">
        <f t="array" ref="V46">_xlfn.IFS(ABS((F16-F15)*1440)&gt;100, " ", (F16-F15)*1440=0," ",(F16-F15)*1440&lt;&gt;0,(F16-F15)/PM_Headways!D16)</f>
        <v>1.3416666666666945</v>
      </c>
      <c r="W46" s="20" cm="1">
        <f t="array" ref="W46">_xlfn.IFS(ABS((J16-J15)*1440)&gt;100, " ",  (J16-J15)*1440=0," ",(J16-J15)*1440&lt;&gt;0,(J16-J15)/PM_Headways!E16)</f>
        <v>1.4277777777778107</v>
      </c>
      <c r="X46" s="20" cm="1">
        <f t="array" ref="X46">_xlfn.IFS(ABS((K16-K15)*1440)&gt;100, " ",  (K16-K15)*1440=0," ",(K16-K15)*1440&lt;&gt;0,(K16-K15)/PM_Headways!F16)</f>
        <v>1.6583333333333055</v>
      </c>
      <c r="Y46" s="20" cm="1">
        <f t="array" ref="Y46">_xlfn.IFS(ABS((L16-L15)*1440)&gt;100, " ",  (L16-L15)*1440=0," ",(L16-L15)*1440&lt;&gt;0,(L16-L15)/PM_Headways!G16)</f>
        <v>1.672222222222232</v>
      </c>
      <c r="Z46" s="20" cm="1">
        <f t="array" ref="Z46">_xlfn.IFS(ABS((O16-O15)*1440)&gt;100, " ", (O16-O15)*1440=0," ",(O16-O15)*1440&lt;&gt;0,(O16-O15)/PM_Headways!H16)</f>
        <v>1.7333333333333043</v>
      </c>
      <c r="AA46" s="20" cm="1">
        <f t="array" ref="AA46">_xlfn.IFS(ABS((S16-S15)*1440)&gt;100," ",(S16-S15)*1440=0," ",(S16-S15)*1440&lt;&gt;0,(S16-S15)/PM_Headways!I16)</f>
        <v>1.8166666666666373</v>
      </c>
      <c r="AB46" s="20" cm="1">
        <f t="array" ref="AB46">_xlfn.IFS(ABS((W16-W15)*1440)&gt;100, " ", (W16-W15)*1440=0, " ",(W16-W15)*1440&lt;&gt;0,(W16-W15)/PM_Headways!J16)</f>
        <v>1.7027777777777746</v>
      </c>
      <c r="AC46" s="20" cm="1">
        <f t="array" ref="AC46">_xlfn.IFS(ABS((AB16-AB15)*1440)&gt;100, " ", (AB16-AB15)*1440=0, " ", (AB16-AB15)*1440&lt;&gt;0,(AB16-AB15)/PM_Headways!K16)</f>
        <v>1.3555555555555681</v>
      </c>
      <c r="AD46" s="20" cm="1">
        <f t="array" ref="AD46">_xlfn.IFS(ABS((AF16-AF15)*1440)&gt;100, " ", (AF16-AF15)*1440=0, " ", (AF16-AF15)*1440&lt;&gt;0,(AF16-AF15)/PM_Headways!L16)</f>
        <v>1.31944444444446</v>
      </c>
      <c r="AE46" s="20" cm="1">
        <f t="array" ref="AE46">_xlfn.IFS(ABS((AI16-AI15)*1440)&gt;100, " ", (AI16-AI15)*1440=0," ", (AI16-AI15)*1440&lt;&gt;0,(AI16-AI15)/PM_Headways!M16)</f>
        <v>1.3666666666666356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20" cm="1">
        <f t="array" ref="AG46">_xlfn.IFS(ABS((AL16-AL15)*1440)&gt;100, " ", (AL16-AL15)*1440=0," ", (AL16-AL15)*1440&lt;&gt;0,(AL16-AL15)/PM_Headways!O16)</f>
        <v>0.92777777777775738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t="str" cm="1">
        <f t="array" ref="AI46">_xlfn.IFS(ABS((AS16-AS15)*1440)&gt;100, " ", (AS16-AS15)*1440=0," ", (AS16-AS15)*1440&lt;&gt;0,(AS16-AS15)/PM_Headways!Q16)</f>
        <v xml:space="preserve"> </v>
      </c>
      <c r="AK46" s="18" cm="1">
        <f t="array" ref="AK46">_xlfn.IFS(ABS((AS16-C16)*1440)&gt;500, " ",(AS16-C16)*1440 = 0, " ", (AS16-C16)*1440 &lt;&gt;0, (AS16-C16)*1440)</f>
        <v>100.13333333333321</v>
      </c>
      <c r="AL46" s="18">
        <f>IF(AK46 = " "," ",AK46/PM_Schedule!R16)</f>
        <v>0.9103030303030285</v>
      </c>
      <c r="AM46" s="18" cm="1">
        <f t="array" ref="AM46">_xlfn.IFS(ABS((W16-C16)*1440)&gt;500, " ",(W16-C16)*1440 = 0, " ", (W16-C16)*1440 &lt;&gt;0, (W16-C16)*1440)</f>
        <v>48.599999999999923</v>
      </c>
      <c r="AN46" s="18">
        <f>IF(AM46 = " "," ",AM46/PM_Schedule!S16)</f>
        <v>0.91698113207547072</v>
      </c>
      <c r="AO46" s="18" cm="1">
        <f t="array" ref="AO46">_xlfn.IFS(ABS((AS16-W16)*1440)&gt;500, " ",(AS16-W16)*1440 = 0, " ", (AS16-W16)*1440 &lt;&gt;0, (AS16-W16)*1440)</f>
        <v>51.533333333333289</v>
      </c>
      <c r="AP46" s="18">
        <f>IF(AO46 = " "," ",AO46/PM_Schedule!T16)</f>
        <v>0.9040935672514594</v>
      </c>
    </row>
    <row r="47" spans="1:42" x14ac:dyDescent="0.2">
      <c r="A47">
        <v>15</v>
      </c>
      <c r="B47">
        <v>511</v>
      </c>
      <c r="C47" s="20">
        <f>IF(ABS((C17-PM_Schedule!C17)*1440)&gt;100, " ",(C17-PM_Schedule!C17)*1440)</f>
        <v>3.3166666666666522</v>
      </c>
      <c r="D47" s="20">
        <f>IF(ABS((F17-PM_Schedule!D17)*1440)&gt;100, " ", (F17-PM_Schedule!D17)*1440)</f>
        <v>2.9666666666665975</v>
      </c>
      <c r="E47" s="20">
        <f>IF(ABS((J17-PM_Schedule!E17)*1440)&gt;100, " ", (J17-PM_Schedule!E17)*1440)</f>
        <v>2.9166666666667496</v>
      </c>
      <c r="F47" s="20">
        <f>IF(ABS((K17-PM_Schedule!F17)*1440)&gt;100, " ", (K17-PM_Schedule!F17)*1440)</f>
        <v>-0.44999999999991047</v>
      </c>
      <c r="G47" s="20">
        <f>IF(ABS((L17-PM_Schedule!G17)*1440)&gt;100, " ", (L17-PM_Schedule!G17)*1440)</f>
        <v>0.56666666666670196</v>
      </c>
      <c r="H47" s="20">
        <f>IF(ABS((O17-PM_Schedule!H17)*1440)&gt;100, " ", (O17-PM_Schedule!H17)*1440)</f>
        <v>0.13333333333324759</v>
      </c>
      <c r="I47" s="20">
        <f>IF(ABS((S17-PM_Schedule!I17)*1440)&gt;100, " ", (S17-PM_Schedule!I17)*1440)</f>
        <v>-1.4500000000000668</v>
      </c>
      <c r="J47" s="20">
        <f>IF(ABS((W17-PM_Schedule!J17)*1440)&gt;100, " ", (W17-PM_Schedule!J17)*1440)</f>
        <v>-2.6999999999999424</v>
      </c>
      <c r="K47" s="20">
        <f>IF(ABS((AB17-PM_Schedule!K17)*1440)&gt;100, " ", (AB17-PM_Schedule!K17)*1440)</f>
        <v>-2.8166666666665741</v>
      </c>
      <c r="L47" s="20">
        <f>IF(ABS((AF17-PM_Schedule!L17)*1440)&gt;100, " ", (AF17-PM_Schedule!L17)*1440)</f>
        <v>-6.5333333333334487</v>
      </c>
      <c r="M47" s="20">
        <f>IF(ABS((AI17-PM_Schedule!M17)*1440)&gt;100, " ", (AI17-PM_Schedule!M17)*1440)</f>
        <v>-7.3833333333334217</v>
      </c>
      <c r="N47" s="20">
        <f>IF(ABS((AJ17-PM_Schedule!N17)*1440)&gt;100, " ", (AJ17-PM_Schedule!N17)*1440)</f>
        <v>-7.9666666666667396</v>
      </c>
      <c r="O47" s="20">
        <f>IF(ABS((AL17-PM_Schedule!O17)*1440)&gt;100, " ", (AL17-PM_Schedule!O17)*1440)</f>
        <v>-8.4666666666666579</v>
      </c>
      <c r="P47" s="20">
        <f>IF(ABS((AO17-PM_Schedule!P17)*1440)&gt;100, " ", (AO17-PM_Schedule!P17)*1440)</f>
        <v>-11.066666666666745</v>
      </c>
      <c r="Q47" s="20">
        <f>IF(ABS((AS17-PM_Schedule!Q17)*1440)&gt;100, " ", (AS17-PM_Schedule!Q17)*1440)</f>
        <v>-9.583333333333286</v>
      </c>
      <c r="S47">
        <v>15</v>
      </c>
      <c r="T47">
        <v>511</v>
      </c>
      <c r="U47" s="20" cm="1">
        <f t="array" ref="U47">_xlfn.IFS(ABS((C17-C16)*1440)&gt;100," ",((C17-C16)*1440)=0," ",((C17-C16)/PM_Headways!C17)&lt;&gt;0,(C17-C16)/PM_Headways!C17)</f>
        <v>1.8733333333333344</v>
      </c>
      <c r="V47" s="20" cm="1">
        <f t="array" ref="V47">_xlfn.IFS(ABS((F17-F16)*1440)&gt;100, " ", (F17-F16)*1440=0," ",(F17-F16)*1440&lt;&gt;0,(F17-F16)/PM_Headways!D17)</f>
        <v>1.7733333333333183</v>
      </c>
      <c r="W47" s="20" cm="1">
        <f t="array" ref="W47">_xlfn.IFS(ABS((J17-J16)*1440)&gt;100, " ",  (J17-J16)*1440=0," ",(J17-J16)*1440&lt;&gt;0,(J17-J16)/PM_Headways!E17)</f>
        <v>1.7899999999999985</v>
      </c>
      <c r="X47" s="20" cm="1">
        <f t="array" ref="X47">_xlfn.IFS(ABS((K17-K16)*1440)&gt;100, " ",  (K17-K16)*1440=0," ",(K17-K16)*1440&lt;&gt;0,(K17-K16)/PM_Headways!F17)</f>
        <v>1.6200000000000352</v>
      </c>
      <c r="Y47" s="20" cm="1">
        <f t="array" ref="Y47">_xlfn.IFS(ABS((L17-L16)*1440)&gt;100, " ",  (L17-L16)*1440=0," ",(L17-L16)*1440&lt;&gt;0,(L17-L16)/PM_Headways!G17)</f>
        <v>1.5833333333333199</v>
      </c>
      <c r="Z47" s="20" cm="1">
        <f t="array" ref="Z47">_xlfn.IFS(ABS((O17-O16)*1440)&gt;100, " ", (O17-O16)*1440=0," ",(O17-O16)*1440&lt;&gt;0,(O17-O16)/PM_Headways!H17)</f>
        <v>1.7066666666666304</v>
      </c>
      <c r="AA47" s="20" cm="1">
        <f t="array" ref="AA47">_xlfn.IFS(ABS((S17-S16)*1440)&gt;100," ",(S17-S16)*1440=0," ",(S17-S16)*1440&lt;&gt;0,(S17-S16)/PM_Headways!I17)</f>
        <v>1.6766666666666896</v>
      </c>
      <c r="AB47" s="20" cm="1">
        <f t="array" ref="AB47">_xlfn.IFS(ABS((W17-W16)*1440)&gt;100, " ", (W17-W16)*1440=0, " ",(W17-W16)*1440&lt;&gt;0,(W17-W16)/PM_Headways!J17)</f>
        <v>1.550000000000024</v>
      </c>
      <c r="AC47" s="20" cm="1">
        <f t="array" ref="AC47">_xlfn.IFS(ABS((AB17-AB16)*1440)&gt;100, " ", (AB17-AB16)*1440=0, " ", (AB17-AB16)*1440&lt;&gt;0,(AB17-AB16)/PM_Headways!K17)</f>
        <v>1.4666666666666879</v>
      </c>
      <c r="AD47" s="20" cm="1">
        <f t="array" ref="AD47">_xlfn.IFS(ABS((AF17-AF16)*1440)&gt;100, " ", (AF17-AF16)*1440=0, " ", (AF17-AF16)*1440&lt;&gt;0,(AF17-AF16)/PM_Headways!L17)</f>
        <v>1.4861111111110603</v>
      </c>
      <c r="AE47" s="20" cm="1">
        <f t="array" ref="AE47">_xlfn.IFS(ABS((AI17-AI16)*1440)&gt;100, " ", (AI17-AI16)*1440=0," ", (AI17-AI16)*1440&lt;&gt;0,(AI17-AI16)/PM_Headways!M17)</f>
        <v>1.5250000000000039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cm="1">
        <f t="array" ref="AG47">_xlfn.IFS(ABS((AL17-AL16)*1440)&gt;100, " ", (AL17-AL16)*1440=0," ", (AL17-AL16)*1440&lt;&gt;0,(AL17-AL16)/PM_Headways!O17)</f>
        <v>1.2976190476190572</v>
      </c>
      <c r="AH47" s="20" cm="1">
        <f t="array" ref="AH47">_xlfn.IFS(ABS((AO17-AO16)*1440)&gt;100, " ", (AO17-AO16)*1440=0," ", (AO17-AO16)*1440&lt;&gt;0,(AO17-AO16)/PM_Headways!P17)</f>
        <v>0.88124999999998344</v>
      </c>
      <c r="AI47" s="20" cm="1">
        <f t="array" ref="AI47">_xlfn.IFS(ABS((AS17-AS16)*1440)&gt;100, " ", (AS17-AS16)*1440=0," ", (AS17-AS16)*1440&lt;&gt;0,(AS17-AS16)/PM_Headways!Q17)</f>
        <v>1.1904761904762329</v>
      </c>
      <c r="AK47" s="18" cm="1">
        <f t="array" ref="AK47">_xlfn.IFS(ABS((AS17-C17)*1440)&gt;500, " ",(AS17-C17)*1440 = 0, " ", (AS17-C17)*1440 &lt;&gt;0, (AS17-C17)*1440)</f>
        <v>99.09999999999998</v>
      </c>
      <c r="AL47" s="18">
        <f>IF(AK47 = " "," ",AK47/PM_Schedule!R17)</f>
        <v>0.88482142857142909</v>
      </c>
      <c r="AM47" s="18" cm="1">
        <f t="array" ref="AM47">_xlfn.IFS(ABS((W17-C17)*1440)&gt;500, " ",(W17-C17)*1440 = 0, " ", (W17-C17)*1440 &lt;&gt;0, (W17-C17)*1440)</f>
        <v>46.983333333333377</v>
      </c>
      <c r="AN47" s="18">
        <f>IF(AM47 = " "," ",AM47/PM_Schedule!S17)</f>
        <v>0.88647798742138495</v>
      </c>
      <c r="AO47" s="18" cm="1">
        <f t="array" ref="AO47">_xlfn.IFS(ABS((AS17-W17)*1440)&gt;500, " ",(AS17-W17)*1440 = 0, " ", (AS17-W17)*1440 &lt;&gt;0, (AS17-W17)*1440)</f>
        <v>52.116666666666603</v>
      </c>
      <c r="AP47" s="18">
        <f>IF(AO47 = " "," ",AO47/PM_Schedule!T17)</f>
        <v>0.88333333333333297</v>
      </c>
    </row>
    <row r="48" spans="1:42" x14ac:dyDescent="0.2">
      <c r="A48">
        <v>16</v>
      </c>
      <c r="B48">
        <v>512</v>
      </c>
      <c r="C48" s="20" t="str">
        <f>IF(ABS((C18-PM_Schedule!C18)*1440)&gt;100, " ",(C18-PM_Schedule!C18)*1440)</f>
        <v xml:space="preserve"> </v>
      </c>
      <c r="D48" s="20" t="str">
        <f>IF(ABS((F18-PM_Schedule!D18)*1440)&gt;100, " ", (F18-PM_Schedule!D18)*1440)</f>
        <v xml:space="preserve"> </v>
      </c>
      <c r="E48" s="20" t="str">
        <f>IF(ABS((J18-PM_Schedule!E18)*1440)&gt;100, " ", (J18-PM_Schedule!E18)*1440)</f>
        <v xml:space="preserve"> </v>
      </c>
      <c r="F48" s="20" t="str">
        <f>IF(ABS((K18-PM_Schedule!F18)*1440)&gt;100, " ", (K18-PM_Schedule!F18)*1440)</f>
        <v xml:space="preserve"> </v>
      </c>
      <c r="G48" s="20" t="str">
        <f>IF(ABS((L18-PM_Schedule!G18)*1440)&gt;100, " ", (L18-PM_Schedule!G18)*1440)</f>
        <v xml:space="preserve"> </v>
      </c>
      <c r="H48" s="20" t="str">
        <f>IF(ABS((O18-PM_Schedule!H18)*1440)&gt;100, " ", (O18-PM_Schedule!H18)*1440)</f>
        <v xml:space="preserve"> </v>
      </c>
      <c r="I48" s="20" t="str">
        <f>IF(ABS((S18-PM_Schedule!I18)*1440)&gt;100, " ", (S18-PM_Schedule!I18)*1440)</f>
        <v xml:space="preserve"> </v>
      </c>
      <c r="J48" s="20" t="str">
        <f>IF(ABS((W18-PM_Schedule!J18)*1440)&gt;100, " ", (W18-PM_Schedule!J18)*1440)</f>
        <v xml:space="preserve"> </v>
      </c>
      <c r="K48" s="20" t="str">
        <f>IF(ABS((AB18-PM_Schedule!K18)*1440)&gt;100, " ", (AB18-PM_Schedule!K18)*1440)</f>
        <v xml:space="preserve"> </v>
      </c>
      <c r="L48" s="20" t="str">
        <f>IF(ABS((AF18-PM_Schedule!L18)*1440)&gt;100, " ", (AF18-PM_Schedule!L18)*1440)</f>
        <v xml:space="preserve"> </v>
      </c>
      <c r="M48" s="20" t="str">
        <f>IF(ABS((AI18-PM_Schedule!M18)*1440)&gt;100, " ", (AI18-PM_Schedule!M18)*1440)</f>
        <v xml:space="preserve"> </v>
      </c>
      <c r="N48" s="20" t="str">
        <f>IF(ABS((AJ18-PM_Schedule!N18)*1440)&gt;100, " ", (AJ18-PM_Schedule!N18)*1440)</f>
        <v xml:space="preserve"> </v>
      </c>
      <c r="O48" s="20" t="str">
        <f>IF(ABS((AL18-PM_Schedule!O18)*1440)&gt;100, " ", (AL18-PM_Schedule!O18)*1440)</f>
        <v xml:space="preserve"> </v>
      </c>
      <c r="P48" s="20" t="str">
        <f>IF(ABS((AO18-PM_Schedule!P18)*1440)&gt;100, " ", (AO18-PM_Schedule!P18)*1440)</f>
        <v xml:space="preserve"> </v>
      </c>
      <c r="Q48" s="20" t="str">
        <f>IF(ABS((AS18-PM_Schedule!Q18)*1440)&gt;100, " ", (AS18-PM_Schedule!Q18)*1440)</f>
        <v xml:space="preserve"> 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t="str" cm="1">
        <f t="array" ref="AK48">_xlfn.IFS(ABS((AS18-C18)*1440)&gt;500, " ",(AS18-C18)*1440 = 0, " ", (AS18-C18)*1440 &lt;&gt;0, (AS18-C18)*1440)</f>
        <v xml:space="preserve"> </v>
      </c>
      <c r="AL48" s="18" t="str">
        <f>IF(AK48 = " "," ",AK48/PM_Schedule!R18)</f>
        <v xml:space="preserve"> </v>
      </c>
      <c r="AM48" s="18" t="str" cm="1">
        <f t="array" ref="AM48">_xlfn.IFS(ABS((W18-C18)*1440)&gt;500, " ",(W18-C18)*1440 = 0, " ", (W18-C18)*1440 &lt;&gt;0, (W18-C18)*1440)</f>
        <v xml:space="preserve"> </v>
      </c>
      <c r="AN48" s="18" t="str">
        <f>IF(AM48 = " "," ",AM48/PM_Schedule!S18)</f>
        <v xml:space="preserve"> </v>
      </c>
      <c r="AO48" s="18" t="str" cm="1">
        <f t="array" ref="AO48">_xlfn.IFS(ABS((AS18-W18)*1440)&gt;500, " ",(AS18-W18)*1440 = 0, " ", (AS18-W18)*1440 &lt;&gt;0, (AS18-W18)*1440)</f>
        <v xml:space="preserve"> </v>
      </c>
      <c r="AP48" s="18" t="str">
        <f>IF(AO48 = " "," ",AO48/PM_Schedule!T18)</f>
        <v xml:space="preserve"> </v>
      </c>
    </row>
    <row r="49" spans="1:42" x14ac:dyDescent="0.2">
      <c r="A49">
        <v>17</v>
      </c>
      <c r="B49">
        <v>513</v>
      </c>
      <c r="C49" s="20">
        <f>IF(ABS((C19-PM_Schedule!C19)*1440)&gt;100, " ",(C19-PM_Schedule!C19)*1440)</f>
        <v>2.0166666666666089</v>
      </c>
      <c r="D49" s="20">
        <f>IF(ABS((F19-PM_Schedule!D19)*1440)&gt;100, " ", (F19-PM_Schedule!D19)*1440)</f>
        <v>1.4833333333332988</v>
      </c>
      <c r="E49" s="20">
        <f>IF(ABS((J19-PM_Schedule!E19)*1440)&gt;100, " ", (J19-PM_Schedule!E19)*1440)</f>
        <v>1.7333333333333378</v>
      </c>
      <c r="F49" s="20">
        <f>IF(ABS((K19-PM_Schedule!F19)*1440)&gt;100, " ", (K19-PM_Schedule!F19)*1440)</f>
        <v>-1.3999999999998991</v>
      </c>
      <c r="G49" s="20">
        <f>IF(ABS((L19-PM_Schedule!G19)*1440)&gt;100, " ", (L19-PM_Schedule!G19)*1440)</f>
        <v>-0.38333333333328667</v>
      </c>
      <c r="H49" s="20">
        <f>IF(ABS((O19-PM_Schedule!H19)*1440)&gt;100, " ", (O19-PM_Schedule!H19)*1440)</f>
        <v>-0.89999999999998082</v>
      </c>
      <c r="I49" s="20">
        <f>IF(ABS((S19-PM_Schedule!I19)*1440)&gt;100, " ", (S19-PM_Schedule!I19)*1440)</f>
        <v>-2.6999999999999424</v>
      </c>
      <c r="J49" s="20">
        <f>IF(ABS((W19-PM_Schedule!J19)*1440)&gt;100, " ", (W19-PM_Schedule!J19)*1440)</f>
        <v>-0.56666666666670196</v>
      </c>
      <c r="K49" s="20">
        <f>IF(ABS((AB19-PM_Schedule!K19)*1440)&gt;100, " ", (AB19-PM_Schedule!K19)*1440)</f>
        <v>-2.3500000000000476</v>
      </c>
      <c r="L49" s="20">
        <f>IF(ABS((AF19-PM_Schedule!L19)*1440)&gt;100, " ", (AF19-PM_Schedule!L19)*1440)</f>
        <v>-6.3500000000000334</v>
      </c>
      <c r="M49" s="20">
        <f>IF(ABS((AI19-PM_Schedule!M19)*1440)&gt;100, " ", (AI19-PM_Schedule!M19)*1440)</f>
        <v>-7.7666666666667084</v>
      </c>
      <c r="N49" s="20" t="str">
        <f>IF(ABS((AJ19-PM_Schedule!N19)*1440)&gt;100, " ", (AJ19-PM_Schedule!N19)*1440)</f>
        <v xml:space="preserve"> </v>
      </c>
      <c r="O49" s="20">
        <f>IF(ABS((AL19-PM_Schedule!O19)*1440)&gt;100, " ", (AL19-PM_Schedule!O19)*1440)</f>
        <v>-4.4166666666668242</v>
      </c>
      <c r="P49" s="20">
        <f>IF(ABS((AO19-PM_Schedule!P19)*1440)&gt;100, " ", (AO19-PM_Schedule!P19)*1440)</f>
        <v>-7.1499999999998387</v>
      </c>
      <c r="Q49" s="20">
        <f>IF(ABS((AS19-PM_Schedule!Q19)*1440)&gt;100, " ", (AS19-PM_Schedule!Q19)*1440)</f>
        <v>-5.4333333333334366</v>
      </c>
      <c r="S49">
        <v>17</v>
      </c>
      <c r="T49">
        <v>513</v>
      </c>
      <c r="U49" s="20" t="str" cm="1">
        <f t="array" ref="U49">_xlfn.IFS(ABS((C19-C18)*1440)&gt;100," ",((C19-C18)*1440)=0," ",((C19-C18)/PM_Headways!C19)&lt;&gt;0,(C19-C18)/PM_Headways!C19)</f>
        <v xml:space="preserve"> </v>
      </c>
      <c r="V49" s="20" t="str" cm="1">
        <f t="array" ref="V49">_xlfn.IFS(ABS((F19-F18)*1440)&gt;100, " ", (F19-F18)*1440=0," ",(F19-F18)*1440&lt;&gt;0,(F19-F18)/PM_Headways!D19)</f>
        <v xml:space="preserve"> </v>
      </c>
      <c r="W49" s="20" t="str" cm="1">
        <f t="array" ref="W49">_xlfn.IFS(ABS((J19-J18)*1440)&gt;100, " ",  (J19-J18)*1440=0," ",(J19-J18)*1440&lt;&gt;0,(J19-J18)/PM_Headways!E19)</f>
        <v xml:space="preserve"> </v>
      </c>
      <c r="X49" s="20" t="str" cm="1">
        <f t="array" ref="X49">_xlfn.IFS(ABS((K19-K18)*1440)&gt;100, " ",  (K19-K18)*1440=0," ",(K19-K18)*1440&lt;&gt;0,(K19-K18)/PM_Headways!F19)</f>
        <v xml:space="preserve"> 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t="str" cm="1">
        <f t="array" ref="AA49">_xlfn.IFS(ABS((S19-S18)*1440)&gt;100," ",(S19-S18)*1440=0," ",(S19-S18)*1440&lt;&gt;0,(S19-S18)/PM_Headways!I19)</f>
        <v xml:space="preserve"> 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t="str" cm="1">
        <f t="array" ref="AI49">_xlfn.IFS(ABS((AS19-AS18)*1440)&gt;100, " ", (AS19-AS18)*1440=0," ", (AS19-AS18)*1440&lt;&gt;0,(AS19-AS18)/PM_Headways!Q19)</f>
        <v xml:space="preserve"> </v>
      </c>
      <c r="AK49" s="18" cm="1">
        <f t="array" ref="AK49">_xlfn.IFS(ABS((AS19-C19)*1440)&gt;500, " ",(AS19-C19)*1440 = 0, " ", (AS19-C19)*1440 &lt;&gt;0, (AS19-C19)*1440)</f>
        <v>103.55000000000004</v>
      </c>
      <c r="AL49" s="18">
        <f>IF(AK49 = " "," ",AK49/PM_Schedule!R19)</f>
        <v>0.93288288288288257</v>
      </c>
      <c r="AM49" s="18" cm="1">
        <f t="array" ref="AM49">_xlfn.IFS(ABS((W19-C19)*1440)&gt;500, " ",(W19-C19)*1440 = 0, " ", (W19-C19)*1440 &lt;&gt;0, (W19-C19)*1440)</f>
        <v>50.416666666666657</v>
      </c>
      <c r="AN49" s="18">
        <f>IF(AM49 = " "," ",AM49/PM_Schedule!S19)</f>
        <v>0.95125786163522041</v>
      </c>
      <c r="AO49" s="18" cm="1">
        <f t="array" ref="AO49">_xlfn.IFS(ABS((AS19-W19)*1440)&gt;500, " ",(AS19-W19)*1440 = 0, " ", (AS19-W19)*1440 &lt;&gt;0, (AS19-W19)*1440)</f>
        <v>53.133333333333383</v>
      </c>
      <c r="AP49" s="18">
        <f>IF(AO49 = " "," ",AO49/PM_Schedule!T19)</f>
        <v>0.9160919540229876</v>
      </c>
    </row>
    <row r="50" spans="1:42" x14ac:dyDescent="0.2">
      <c r="A50">
        <v>18</v>
      </c>
      <c r="B50">
        <v>514</v>
      </c>
      <c r="C50" s="20">
        <f>IF(ABS((C20-PM_Schedule!C20)*1440)&gt;100, " ",(C20-PM_Schedule!C20)*1440)</f>
        <v>3.7333333333333307</v>
      </c>
      <c r="D50" s="20">
        <f>IF(ABS((F20-PM_Schedule!D20)*1440)&gt;100, " ", (F20-PM_Schedule!D20)*1440)</f>
        <v>3.1333333333333968</v>
      </c>
      <c r="E50" s="20">
        <f>IF(ABS((J20-PM_Schedule!E20)*1440)&gt;100, " ", (J20-PM_Schedule!E20)*1440)</f>
        <v>2.9666666666665975</v>
      </c>
      <c r="F50" s="20">
        <f>IF(ABS((K20-PM_Schedule!F20)*1440)&gt;100, " ", (K20-PM_Schedule!F20)*1440)</f>
        <v>-0.41666666666667851</v>
      </c>
      <c r="G50" s="20">
        <f>IF(ABS((L20-PM_Schedule!G20)*1440)&gt;100, " ", (L20-PM_Schedule!G20)*1440)</f>
        <v>0.31666666666666288</v>
      </c>
      <c r="H50" s="20">
        <f>IF(ABS((O20-PM_Schedule!H20)*1440)&gt;100, " ", (O20-PM_Schedule!H20)*1440)</f>
        <v>-0.23333333333310335</v>
      </c>
      <c r="I50" s="20">
        <f>IF(ABS((S20-PM_Schedule!I20)*1440)&gt;100, " ", (S20-PM_Schedule!I20)*1440)</f>
        <v>-1.4666666666666828</v>
      </c>
      <c r="J50" s="20">
        <f>IF(ABS((W20-PM_Schedule!J20)*1440)&gt;100, " ", (W20-PM_Schedule!J20)*1440)</f>
        <v>-1.8499999999999694</v>
      </c>
      <c r="K50" s="20">
        <f>IF(ABS((AB20-PM_Schedule!K20)*1440)&gt;100, " ", (AB20-PM_Schedule!K20)*1440)</f>
        <v>-3.2500000000001883</v>
      </c>
      <c r="L50" s="20">
        <f>IF(ABS((AF20-PM_Schedule!L20)*1440)&gt;100, " ", (AF20-PM_Schedule!L20)*1440)</f>
        <v>-5.116666666666454</v>
      </c>
      <c r="M50" s="20">
        <f>IF(ABS((AI20-PM_Schedule!M20)*1440)&gt;100, " ", (AI20-PM_Schedule!M20)*1440)</f>
        <v>-6.4166666666668171</v>
      </c>
      <c r="N50" s="20">
        <f>IF(ABS((AJ20-PM_Schedule!N20)*1440)&gt;100, " ", (AJ20-PM_Schedule!N20)*1440)</f>
        <v>-5.6166666666665321</v>
      </c>
      <c r="O50" s="20">
        <f>IF(ABS((AL20-PM_Schedule!O20)*1440)&gt;100, " ", (AL20-PM_Schedule!O20)*1440)</f>
        <v>-6.5999999999999126</v>
      </c>
      <c r="P50" s="20">
        <f>IF(ABS((AO20-PM_Schedule!P20)*1440)&gt;100, " ", (AO20-PM_Schedule!P20)*1440)</f>
        <v>-8.2499999999998508</v>
      </c>
      <c r="Q50" s="20">
        <f>IF(ABS((AS20-PM_Schedule!Q20)*1440)&gt;100, " ", (AS20-PM_Schedule!Q20)*1440)</f>
        <v>-7.8833333333331801</v>
      </c>
      <c r="S50">
        <v>18</v>
      </c>
      <c r="T50">
        <v>514</v>
      </c>
      <c r="U50" s="20" cm="1">
        <f t="array" ref="U50">_xlfn.IFS(ABS((C20-C19)*1440)&gt;100," ",((C20-C19)*1440)=0," ",((C20-C19)/PM_Headways!C20)&lt;&gt;0,(C20-C19)/PM_Headways!C20)</f>
        <v>1.2452380952381039</v>
      </c>
      <c r="V50" s="20" cm="1">
        <f t="array" ref="V50">_xlfn.IFS(ABS((F20-F19)*1440)&gt;100, " ", (F20-F19)*1440=0," ",(F20-F19)*1440&lt;&gt;0,(F20-F19)/PM_Headways!D20)</f>
        <v>1.2357142857143006</v>
      </c>
      <c r="W50" s="20" cm="1">
        <f t="array" ref="W50">_xlfn.IFS(ABS((J20-J19)*1440)&gt;100, " ",  (J20-J19)*1440=0," ",(J20-J19)*1440&lt;&gt;0,(J20-J19)/PM_Headways!E20)</f>
        <v>1.1761904761904662</v>
      </c>
      <c r="X50" s="20" cm="1">
        <f t="array" ref="X50">_xlfn.IFS(ABS((K20-K19)*1440)&gt;100, " ",  (K20-K19)*1440=0," ",(K20-K19)*1440&lt;&gt;0,(K20-K19)/PM_Headways!F20)</f>
        <v>1.1404761904761749</v>
      </c>
      <c r="Y50" s="20" cm="1">
        <f t="array" ref="Y50">_xlfn.IFS(ABS((L20-L19)*1440)&gt;100, " ",  (L20-L19)*1440=0," ",(L20-L19)*1440&lt;&gt;0,(L20-L19)/PM_Headways!G20)</f>
        <v>1.0999999999999932</v>
      </c>
      <c r="Z50" s="20" cm="1">
        <f t="array" ref="Z50">_xlfn.IFS(ABS((O20-O19)*1440)&gt;100, " ", (O20-O19)*1440=0," ",(O20-O19)*1440&lt;&gt;0,(O20-O19)/PM_Headways!H20)</f>
        <v>1.0952380952381258</v>
      </c>
      <c r="AA50" s="20" cm="1">
        <f t="array" ref="AA50">_xlfn.IFS(ABS((S20-S19)*1440)&gt;100," ",(S20-S19)*1440=0," ",(S20-S19)*1440&lt;&gt;0,(S20-S19)/PM_Headways!I20)</f>
        <v>1.1761904761904662</v>
      </c>
      <c r="AB50" s="20" cm="1">
        <f t="array" ref="AB50">_xlfn.IFS(ABS((W20-W19)*1440)&gt;100, " ", (W20-W19)*1440=0, " ",(W20-W19)*1440&lt;&gt;0,(W20-W19)/PM_Headways!J20)</f>
        <v>0.81666666666667542</v>
      </c>
      <c r="AC50" s="20" cm="1">
        <f t="array" ref="AC50">_xlfn.IFS(ABS((AB20-AB19)*1440)&gt;100, " ", (AB20-AB19)*1440=0, " ", (AB20-AB19)*1440&lt;&gt;0,(AB20-AB19)/PM_Headways!K20)</f>
        <v>0.87142857142855379</v>
      </c>
      <c r="AD50" s="20" cm="1">
        <f t="array" ref="AD50">_xlfn.IFS(ABS((AF20-AF19)*1440)&gt;100, " ", (AF20-AF19)*1440=0, " ", (AF20-AF19)*1440&lt;&gt;0,(AF20-AF19)/PM_Headways!L20)</f>
        <v>1.1897435897436306</v>
      </c>
      <c r="AE50" s="20" cm="1">
        <f t="array" ref="AE50">_xlfn.IFS(ABS((AI20-AI19)*1440)&gt;100, " ", (AI20-AI19)*1440=0," ", (AI20-AI19)*1440&lt;&gt;0,(AI20-AI19)/PM_Headways!M20)</f>
        <v>1.2249999999999828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cm="1">
        <f t="array" ref="AG50">_xlfn.IFS(ABS((AL20-AL19)*1440)&gt;100, " ", (AL20-AL19)*1440=0," ", (AL20-AL19)*1440&lt;&gt;0,(AL20-AL19)/PM_Headways!O20)</f>
        <v>0.68809523809526485</v>
      </c>
      <c r="AH50" s="20" cm="1">
        <f t="array" ref="AH50">_xlfn.IFS(ABS((AO20-AO19)*1440)&gt;100, " ", (AO20-AO19)*1440=0," ", (AO20-AO19)*1440&lt;&gt;0,(AO20-AO19)/PM_Headways!P20)</f>
        <v>0.81666666666666399</v>
      </c>
      <c r="AI50" s="20" cm="1">
        <f t="array" ref="AI50">_xlfn.IFS(ABS((AS20-AS19)*1440)&gt;100, " ", (AS20-AS19)*1440=0," ", (AS20-AS19)*1440&lt;&gt;0,(AS20-AS19)/PM_Headways!Q20)</f>
        <v>0.65000000000002744</v>
      </c>
      <c r="AK50" s="18" cm="1">
        <f t="array" ref="AK50">_xlfn.IFS(ABS((AS20-C20)*1440)&gt;500, " ",(AS20-C20)*1440 = 0, " ", (AS20-C20)*1440 &lt;&gt;0, (AS20-C20)*1440)</f>
        <v>99.383333333333411</v>
      </c>
      <c r="AL50" s="18">
        <f>IF(AK50 = " "," ",AK50/PM_Schedule!R20)</f>
        <v>0.8953453453453466</v>
      </c>
      <c r="AM50" s="18" cm="1">
        <f t="array" ref="AM50">_xlfn.IFS(ABS((W20-C20)*1440)&gt;500, " ",(W20-C20)*1440 = 0, " ", (W20-C20)*1440 &lt;&gt;0, (W20-C20)*1440)</f>
        <v>47.416666666666671</v>
      </c>
      <c r="AN50" s="18">
        <f>IF(AM50 = " "," ",AM50/PM_Schedule!S20)</f>
        <v>0.89465408805031499</v>
      </c>
      <c r="AO50" s="18" cm="1">
        <f t="array" ref="AO50">_xlfn.IFS(ABS((AS20-W20)*1440)&gt;500, " ",(AS20-W20)*1440 = 0, " ", (AS20-W20)*1440 &lt;&gt;0, (AS20-W20)*1440)</f>
        <v>51.96666666666674</v>
      </c>
      <c r="AP50" s="18">
        <f>IF(AO50 = " "," ",AO50/PM_Schedule!T20)</f>
        <v>0.89597701149425479</v>
      </c>
    </row>
    <row r="51" spans="1:42" x14ac:dyDescent="0.2">
      <c r="A51">
        <v>19</v>
      </c>
      <c r="B51">
        <v>515</v>
      </c>
      <c r="C51" s="20" t="str">
        <f>IF(ABS((C21-PM_Schedule!C21)*1440)&gt;100, " ",(C21-PM_Schedule!C21)*1440)</f>
        <v xml:space="preserve"> </v>
      </c>
      <c r="D51" s="20" t="str">
        <f>IF(ABS((F21-PM_Schedule!D21)*1440)&gt;100, " ", (F21-PM_Schedule!D21)*1440)</f>
        <v xml:space="preserve"> </v>
      </c>
      <c r="E51" s="20" t="str">
        <f>IF(ABS((J21-PM_Schedule!E21)*1440)&gt;100, " ", (J21-PM_Schedule!E21)*1440)</f>
        <v xml:space="preserve"> </v>
      </c>
      <c r="F51" s="20" t="str">
        <f>IF(ABS((K21-PM_Schedule!F21)*1440)&gt;100, " ", (K21-PM_Schedule!F21)*1440)</f>
        <v xml:space="preserve"> </v>
      </c>
      <c r="G51" s="20" t="str">
        <f>IF(ABS((L21-PM_Schedule!G21)*1440)&gt;100, " ", (L21-PM_Schedule!G21)*1440)</f>
        <v xml:space="preserve"> </v>
      </c>
      <c r="H51" s="20" t="str">
        <f>IF(ABS((O21-PM_Schedule!H21)*1440)&gt;100, " ", (O21-PM_Schedule!H21)*1440)</f>
        <v xml:space="preserve"> </v>
      </c>
      <c r="I51" s="20" t="str">
        <f>IF(ABS((S21-PM_Schedule!I21)*1440)&gt;100, " ", (S21-PM_Schedule!I21)*1440)</f>
        <v xml:space="preserve"> </v>
      </c>
      <c r="J51" s="20" t="str">
        <f>IF(ABS((W21-PM_Schedule!J21)*1440)&gt;100, " ", (W21-PM_Schedule!J21)*1440)</f>
        <v xml:space="preserve"> </v>
      </c>
      <c r="K51" s="20" t="str">
        <f>IF(ABS((AB21-PM_Schedule!K21)*1440)&gt;100, " ", (AB21-PM_Schedule!K21)*1440)</f>
        <v xml:space="preserve"> </v>
      </c>
      <c r="L51" s="20" t="str">
        <f>IF(ABS((AF21-PM_Schedule!L21)*1440)&gt;100, " ", (AF21-PM_Schedule!L21)*1440)</f>
        <v xml:space="preserve"> </v>
      </c>
      <c r="M51" s="20" t="str">
        <f>IF(ABS((AI21-PM_Schedule!M21)*1440)&gt;100, " ", (AI21-PM_Schedule!M21)*1440)</f>
        <v xml:space="preserve"> </v>
      </c>
      <c r="N51" s="20" t="str">
        <f>IF(ABS((AJ21-PM_Schedule!N21)*1440)&gt;100, " ", (AJ21-PM_Schedule!N21)*1440)</f>
        <v xml:space="preserve"> </v>
      </c>
      <c r="O51" s="20" t="str">
        <f>IF(ABS((AL21-PM_Schedule!O21)*1440)&gt;100, " ", (AL21-PM_Schedule!O21)*1440)</f>
        <v xml:space="preserve"> </v>
      </c>
      <c r="P51" s="20" t="str">
        <f>IF(ABS((AO21-PM_Schedule!P21)*1440)&gt;100, " ", (AO21-PM_Schedule!P21)*1440)</f>
        <v xml:space="preserve"> </v>
      </c>
      <c r="Q51" s="20" t="str">
        <f>IF(ABS((AS21-PM_Schedule!Q21)*1440)&gt;100, " ", (AS21-PM_Schedule!Q21)*1440)</f>
        <v xml:space="preserve"> </v>
      </c>
      <c r="S51">
        <v>19</v>
      </c>
      <c r="T51">
        <v>515</v>
      </c>
      <c r="U51" s="20" t="str" cm="1">
        <f t="array" ref="U51">_xlfn.IFS(ABS((C21-C20)*1440)&gt;100," ",((C21-C20)*1440)=0," ",((C21-C20)/PM_Headways!C21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t="str" cm="1">
        <f t="array" ref="X51">_xlfn.IFS(ABS((K21-K20)*1440)&gt;100, " ",  (K21-K20)*1440=0," ",(K21-K20)*1440&lt;&gt;0,(K21-K20)/PM_Headways!F21)</f>
        <v xml:space="preserve"> 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t="str" cm="1">
        <f t="array" ref="AA51">_xlfn.IFS(ABS((S21-S20)*1440)&gt;100," ",(S21-S20)*1440=0," ",(S21-S20)*1440&lt;&gt;0,(S21-S20)/PM_Headways!I21)</f>
        <v xml:space="preserve"> </v>
      </c>
      <c r="AB51" s="20" t="str" cm="1">
        <f t="array" ref="AB51">_xlfn.IFS(ABS((W21-W20)*1440)&gt;100, " ", (W21-W20)*1440=0, " ",(W21-W20)*1440&lt;&gt;0,(W21-W20)/PM_Headways!J21)</f>
        <v xml:space="preserve"> 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t="str" cm="1">
        <f t="array" ref="AK51">_xlfn.IFS(ABS((AS21-C21)*1440)&gt;500, " ",(AS21-C21)*1440 = 0, " ", (AS21-C21)*1440 &lt;&gt;0, (AS21-C21)*1440)</f>
        <v xml:space="preserve"> </v>
      </c>
      <c r="AL51" s="18" t="str">
        <f>IF(AK51 = " "," ",AK51/PM_Schedule!R21)</f>
        <v xml:space="preserve"> </v>
      </c>
      <c r="AM51" s="18" t="str" cm="1">
        <f t="array" ref="AM51">_xlfn.IFS(ABS((W21-C21)*1440)&gt;500, " ",(W21-C21)*1440 = 0, " ", (W21-C21)*1440 &lt;&gt;0, (W21-C21)*1440)</f>
        <v xml:space="preserve"> </v>
      </c>
      <c r="AN51" s="18" t="str">
        <f>IF(AM51 = " "," ",AM51/PM_Schedule!S21)</f>
        <v xml:space="preserve"> </v>
      </c>
      <c r="AO51" s="18" t="str" cm="1">
        <f t="array" ref="AO51">_xlfn.IFS(ABS((AS21-W21)*1440)&gt;500, " ",(AS21-W21)*1440 = 0, " ", (AS21-W21)*1440 &lt;&gt;0, (AS21-W21)*1440)</f>
        <v xml:space="preserve"> </v>
      </c>
      <c r="AP51" s="18" t="str">
        <f>IF(AO51 = " "," ",AO51/PM_Schedule!T21)</f>
        <v xml:space="preserve"> </v>
      </c>
    </row>
    <row r="52" spans="1:42" x14ac:dyDescent="0.2">
      <c r="A52">
        <v>20</v>
      </c>
      <c r="B52">
        <v>519</v>
      </c>
      <c r="C52" s="20">
        <f>IF(ABS((C22-PM_Schedule!C22)*1440)&gt;100, " ",(C22-PM_Schedule!C22)*1440)</f>
        <v>0.58333333333315807</v>
      </c>
      <c r="D52" s="20">
        <f>IF(ABS((F22-PM_Schedule!D22)*1440)&gt;100, " ", (F22-PM_Schedule!D22)*1440)</f>
        <v>0.13333333333324759</v>
      </c>
      <c r="E52" s="20">
        <f>IF(ABS((J22-PM_Schedule!E22)*1440)&gt;100, " ", (J22-PM_Schedule!E22)*1440)</f>
        <v>-0.11666666666663161</v>
      </c>
      <c r="F52" s="20">
        <f>IF(ABS((K22-PM_Schedule!F22)*1440)&gt;100, " ", (K22-PM_Schedule!F22)*1440)</f>
        <v>-3.3499999999998842</v>
      </c>
      <c r="G52" s="20">
        <f>IF(ABS((L22-PM_Schedule!G22)*1440)&gt;100, " ", (L22-PM_Schedule!G22)*1440)</f>
        <v>-2.3833333333332796</v>
      </c>
      <c r="H52" s="20">
        <f>IF(ABS((O22-PM_Schedule!H22)*1440)&gt;100, " ", (O22-PM_Schedule!H22)*1440)</f>
        <v>-2.8833333333333577</v>
      </c>
      <c r="I52" s="20">
        <f>IF(ABS((S22-PM_Schedule!I22)*1440)&gt;100, " ", (S22-PM_Schedule!I22)*1440)</f>
        <v>-4.5666666666666877</v>
      </c>
      <c r="J52" s="20" t="str">
        <f>IF(ABS((W22-PM_Schedule!J22)*1440)&gt;100, " ", (W22-PM_Schedule!J22)*1440)</f>
        <v xml:space="preserve"> </v>
      </c>
      <c r="K52" s="20">
        <f>IF(ABS((AB22-PM_Schedule!K22)*1440)&gt;100, " ", (AB22-PM_Schedule!K22)*1440)</f>
        <v>-5.0333333333333741</v>
      </c>
      <c r="L52" s="20">
        <f>IF(ABS((AF22-PM_Schedule!L22)*1440)&gt;100, " ", (AF22-PM_Schedule!L22)*1440)</f>
        <v>-9.5999999999999019</v>
      </c>
      <c r="M52" s="20">
        <f>IF(ABS((AI22-PM_Schedule!M22)*1440)&gt;100, " ", (AI22-PM_Schedule!M22)*1440)</f>
        <v>-10.966666666666569</v>
      </c>
      <c r="N52" s="20">
        <f>IF(ABS((AJ22-PM_Schedule!N22)*1440)&gt;100, " ", (AJ22-PM_Schedule!N22)*1440)</f>
        <v>-9.8666666666667169</v>
      </c>
      <c r="O52" s="20">
        <f>IF(ABS((AL22-PM_Schedule!O22)*1440)&gt;100, " ", (AL22-PM_Schedule!O22)*1440)</f>
        <v>-9.3500000000000227</v>
      </c>
      <c r="P52" s="20">
        <f>IF(ABS((AO22-PM_Schedule!P22)*1440)&gt;100, " ", (AO22-PM_Schedule!P22)*1440)</f>
        <v>-12.500000000000036</v>
      </c>
      <c r="Q52" s="20">
        <f>IF(ABS((AS22-PM_Schedule!Q22)*1440)&gt;100, " ", (AS22-PM_Schedule!Q22)*1440)</f>
        <v>-11.349999999999856</v>
      </c>
      <c r="S52">
        <v>20</v>
      </c>
      <c r="T52">
        <v>519</v>
      </c>
      <c r="U52" s="20" t="str" cm="1">
        <f t="array" ref="U52">_xlfn.IFS(ABS((C22-C21)*1440)&gt;100," ",((C22-C21)*1440)=0," ",((C22-C21)/PM_Headways!C22)&lt;&gt;0,(C22-C21)/PM_Headways!C22)</f>
        <v xml:space="preserve"> </v>
      </c>
      <c r="V52" s="20" t="str" cm="1">
        <f t="array" ref="V52">_xlfn.IFS(ABS((F22-F21)*1440)&gt;100, " ", (F22-F21)*1440=0," ",(F22-F21)*1440&lt;&gt;0,(F22-F21)/PM_Headways!D22)</f>
        <v xml:space="preserve"> </v>
      </c>
      <c r="W52" s="20" t="str" cm="1">
        <f t="array" ref="W52">_xlfn.IFS(ABS((J22-J21)*1440)&gt;100, " ",  (J22-J21)*1440=0," ",(J22-J21)*1440&lt;&gt;0,(J22-J21)/PM_Headways!E22)</f>
        <v xml:space="preserve"> </v>
      </c>
      <c r="X52" s="20" t="str" cm="1">
        <f t="array" ref="X52">_xlfn.IFS(ABS((K22-K21)*1440)&gt;100, " ",  (K22-K21)*1440=0," ",(K22-K21)*1440&lt;&gt;0,(K22-K21)/PM_Headways!F22)</f>
        <v xml:space="preserve"> </v>
      </c>
      <c r="Y52" s="20" t="str" cm="1">
        <f t="array" ref="Y52">_xlfn.IFS(ABS((L22-L21)*1440)&gt;100, " ",  (L22-L21)*1440=0," ",(L22-L21)*1440&lt;&gt;0,(L22-L21)/PM_Headways!G22)</f>
        <v xml:space="preserve"> </v>
      </c>
      <c r="Z52" s="20" t="str" cm="1">
        <f t="array" ref="Z52">_xlfn.IFS(ABS((O22-O21)*1440)&gt;100, " ", (O22-O21)*1440=0," ",(O22-O21)*1440&lt;&gt;0,(O22-O21)/PM_Headways!H22)</f>
        <v xml:space="preserve"> </v>
      </c>
      <c r="AA52" s="20" t="str" cm="1">
        <f t="array" ref="AA52">_xlfn.IFS(ABS((S22-S21)*1440)&gt;100," ",(S22-S21)*1440=0," ",(S22-S21)*1440&lt;&gt;0,(S22-S21)/PM_Headways!I22)</f>
        <v xml:space="preserve"> </v>
      </c>
      <c r="AB52" s="20" t="str" cm="1">
        <f t="array" ref="AB52">_xlfn.IFS(ABS((W22-W21)*1440)&gt;100, " ", (W22-W21)*1440=0, " ",(W22-W21)*1440&lt;&gt;0,(W22-W21)/PM_Headways!J22)</f>
        <v xml:space="preserve"> </v>
      </c>
      <c r="AC52" s="20" t="str" cm="1">
        <f t="array" ref="AC52">_xlfn.IFS(ABS((AB22-AB21)*1440)&gt;100, " ", (AB22-AB21)*1440=0, " ", (AB22-AB21)*1440&lt;&gt;0,(AB22-AB21)/PM_Headways!K22)</f>
        <v xml:space="preserve"> 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t="str" cm="1">
        <f t="array" ref="AE52">_xlfn.IFS(ABS((AI22-AI21)*1440)&gt;100, " ", (AI22-AI21)*1440=0," ", (AI22-AI21)*1440&lt;&gt;0,(AI22-AI21)/PM_Headways!M22)</f>
        <v xml:space="preserve"> 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t="str" cm="1">
        <f t="array" ref="AG52">_xlfn.IFS(ABS((AL22-AL21)*1440)&gt;100, " ", (AL22-AL21)*1440=0," ", (AL22-AL21)*1440&lt;&gt;0,(AL22-AL21)/PM_Headways!O22)</f>
        <v xml:space="preserve"> 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t="str" cm="1">
        <f t="array" ref="AI52">_xlfn.IFS(ABS((AS22-AS21)*1440)&gt;100, " ", (AS22-AS21)*1440=0," ", (AS22-AS21)*1440&lt;&gt;0,(AS22-AS21)/PM_Headways!Q22)</f>
        <v xml:space="preserve"> </v>
      </c>
      <c r="AK52" s="18" cm="1">
        <f t="array" ref="AK52">_xlfn.IFS(ABS((AS22-C22)*1440)&gt;500, " ",(AS22-C22)*1440 = 0, " ", (AS22-C22)*1440 &lt;&gt;0, (AS22-C22)*1440)</f>
        <v>98.066666666666919</v>
      </c>
      <c r="AL52" s="18">
        <f>IF(AK52 = " "," ",AK52/PM_Schedule!R22)</f>
        <v>0.89151515151515437</v>
      </c>
      <c r="AM52" s="18" t="str" cm="1">
        <f t="array" ref="AM52">_xlfn.IFS(ABS((W22-C22)*1440)&gt;500, " ",(W22-C22)*1440 = 0, " ", (W22-C22)*1440 &lt;&gt;0, (W22-C22)*1440)</f>
        <v xml:space="preserve"> </v>
      </c>
      <c r="AN52" s="18" t="str">
        <f>IF(AM52 = " "," ",AM52/PM_Schedule!S22)</f>
        <v xml:space="preserve"> </v>
      </c>
      <c r="AO52" s="18" t="str" cm="1">
        <f t="array" ref="AO52">_xlfn.IFS(ABS((AS22-W22)*1440)&gt;500, " ",(AS22-W22)*1440 = 0, " ", (AS22-W22)*1440 &lt;&gt;0, (AS22-W22)*1440)</f>
        <v xml:space="preserve"> </v>
      </c>
      <c r="AP52" s="18" t="str">
        <f>IF(AO52 = " "," ",AO52/PM_Schedule!T22)</f>
        <v xml:space="preserve"> </v>
      </c>
    </row>
    <row r="53" spans="1:42" x14ac:dyDescent="0.2">
      <c r="A53">
        <v>21</v>
      </c>
      <c r="B53">
        <v>520</v>
      </c>
      <c r="C53" s="20">
        <f>IF(ABS((C23-PM_Schedule!C23)*1440)&gt;100, " ",(C23-PM_Schedule!C23)*1440)</f>
        <v>3.3166666666664923</v>
      </c>
      <c r="D53" s="20">
        <f>IF(ABS((F23-PM_Schedule!D23)*1440)&gt;100, " ", (F23-PM_Schedule!D23)*1440)</f>
        <v>2.6166666666667027</v>
      </c>
      <c r="E53" s="20">
        <f>IF(ABS((J23-PM_Schedule!E23)*1440)&gt;100, " ", (J23-PM_Schedule!E23)*1440)</f>
        <v>1.1500000000000199</v>
      </c>
      <c r="F53" s="20">
        <f>IF(ABS((K23-PM_Schedule!F23)*1440)&gt;100, " ", (K23-PM_Schedule!F23)*1440)</f>
        <v>-1.3833333333332831</v>
      </c>
      <c r="G53" s="20">
        <f>IF(ABS((L23-PM_Schedule!G23)*1440)&gt;100, " ", (L23-PM_Schedule!G23)*1440)</f>
        <v>-0.73333333333318151</v>
      </c>
      <c r="H53" s="20">
        <f>IF(ABS((O23-PM_Schedule!H23)*1440)&gt;100, " ", (O23-PM_Schedule!H23)*1440)</f>
        <v>0.11666666666679149</v>
      </c>
      <c r="I53" s="20">
        <f>IF(ABS((S23-PM_Schedule!I23)*1440)&gt;100, " ", (S23-PM_Schedule!I23)*1440)</f>
        <v>-2.3666666666666636</v>
      </c>
      <c r="J53" s="20">
        <f>IF(ABS((W23-PM_Schedule!J23)*1440)&gt;100, " ", (W23-PM_Schedule!J23)*1440)</f>
        <v>-3.6833333333333229</v>
      </c>
      <c r="K53" s="20">
        <f>IF(ABS((AB23-PM_Schedule!K23)*1440)&gt;100, " ", (AB23-PM_Schedule!K23)*1440)</f>
        <v>-3.8666666666667382</v>
      </c>
      <c r="L53" s="20">
        <f>IF(ABS((AF23-PM_Schedule!L23)*1440)&gt;100, " ", (AF23-PM_Schedule!L23)*1440)</f>
        <v>-6.6500000000000803</v>
      </c>
      <c r="M53" s="20">
        <f>IF(ABS((AI23-PM_Schedule!M23)*1440)&gt;100, " ", (AI23-PM_Schedule!M23)*1440)</f>
        <v>-7.4999999999998934</v>
      </c>
      <c r="N53" s="20">
        <f>IF(ABS((AJ23-PM_Schedule!N23)*1440)&gt;100, " ", (AJ23-PM_Schedule!N23)*1440)</f>
        <v>-6.1000000000001542</v>
      </c>
      <c r="O53" s="20">
        <f>IF(ABS((AL23-PM_Schedule!O23)*1440)&gt;100, " ", (AL23-PM_Schedule!O23)*1440)</f>
        <v>-8.3999999999998742</v>
      </c>
      <c r="P53" s="20">
        <f>IF(ABS((AO23-PM_Schedule!P23)*1440)&gt;100, " ", (AO23-PM_Schedule!P23)*1440)</f>
        <v>-8.8833333333333364</v>
      </c>
      <c r="Q53" s="20">
        <f>IF(ABS((AS23-PM_Schedule!Q23)*1440)&gt;100, " ", (AS23-PM_Schedule!Q23)*1440)</f>
        <v>-7.5333333333332853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1.2484848484848494</v>
      </c>
      <c r="V53" s="20" cm="1">
        <f t="array" ref="V53">_xlfn.IFS(ABS((F23-F22)*1440)&gt;100, " ", (F23-F22)*1440=0," ",(F23-F22)*1440&lt;&gt;0,(F23-F22)/PM_Headways!D23)</f>
        <v>1.2257575757575876</v>
      </c>
      <c r="W53" s="20" cm="1">
        <f t="array" ref="W53">_xlfn.IFS(ABS((J23-J22)*1440)&gt;100, " ",  (J23-J22)*1440=0," ",(J23-J22)*1440&lt;&gt;0,(J23-J22)/PM_Headways!E23)</f>
        <v>1.1151515151515141</v>
      </c>
      <c r="X53" s="20" cm="1">
        <f t="array" ref="X53">_xlfn.IFS(ABS((K23-K22)*1440)&gt;100, " ",  (K23-K22)*1440=0," ",(K23-K22)*1440&lt;&gt;0,(K23-K22)/PM_Headways!F23)</f>
        <v>1.1787878787878734</v>
      </c>
      <c r="Y53" s="20" cm="1">
        <f t="array" ref="Y53">_xlfn.IFS(ABS((L23-L22)*1440)&gt;100, " ",  (L23-L22)*1440=0," ",(L23-L22)*1440&lt;&gt;0,(L23-L22)/PM_Headways!G23)</f>
        <v>1.1500000000000095</v>
      </c>
      <c r="Z53" s="20" cm="1">
        <f t="array" ref="Z53">_xlfn.IFS(ABS((O23-O22)*1440)&gt;100, " ", (O23-O22)*1440=0," ",(O23-O22)*1440&lt;&gt;0,(O23-O22)/PM_Headways!H23)</f>
        <v>1.2727272727272874</v>
      </c>
      <c r="AA53" s="20" cm="1">
        <f t="array" ref="AA53">_xlfn.IFS(ABS((S23-S22)*1440)&gt;100," ",(S23-S22)*1440=0," ",(S23-S22)*1440&lt;&gt;0,(S23-S22)/PM_Headways!I23)</f>
        <v>1.2000000000000028</v>
      </c>
      <c r="AB53" s="20" t="str" cm="1">
        <f t="array" ref="AB53">_xlfn.IFS(ABS((W23-W22)*1440)&gt;100, " ", (W23-W22)*1440=0, " ",(W23-W22)*1440&lt;&gt;0,(W23-W22)/PM_Headways!J23)</f>
        <v xml:space="preserve"> </v>
      </c>
      <c r="AC53" s="20" cm="1">
        <f t="array" ref="AC53">_xlfn.IFS(ABS((AB23-AB22)*1440)&gt;100, " ", (AB23-AB22)*1440=0, " ", (AB23-AB22)*1440&lt;&gt;0,(AB23-AB22)/PM_Headways!K23)</f>
        <v>1.1060606060606037</v>
      </c>
      <c r="AD53" s="20" cm="1">
        <f t="array" ref="AD53">_xlfn.IFS(ABS((AF23-AF22)*1440)&gt;100, " ", (AF23-AF22)*1440=0, " ", (AF23-AF22)*1440&lt;&gt;0,(AF23-AF22)/PM_Headways!L23)</f>
        <v>1.2809523809523629</v>
      </c>
      <c r="AE53" s="20" cm="1">
        <f t="array" ref="AE53">_xlfn.IFS(ABS((AI23-AI22)*1440)&gt;100, " ", (AI23-AI22)*1440=0," ", (AI23-AI22)*1440&lt;&gt;0,(AI23-AI22)/PM_Headways!M23)</f>
        <v>1.3466666666666689</v>
      </c>
      <c r="AF53" s="20" cm="1">
        <f t="array" ref="AF53">_xlfn.IFS(ABS((AJ23-AJ22)*1440)&gt;100, " ", (AJ23-AJ22)*1440=0," ", (AJ23-AJ22)*1440&lt;&gt;0,(AJ23-AJ22)/PM_Headways!N23)</f>
        <v>1.3766666666666516</v>
      </c>
      <c r="AG53" s="20" cm="1">
        <f t="array" ref="AG53">_xlfn.IFS(ABS((AL23-AL22)*1440)&gt;100, " ", (AL23-AL22)*1440=0," ", (AL23-AL22)*1440&lt;&gt;0,(AL23-AL22)/PM_Headways!O23)</f>
        <v>1.0950000000000153</v>
      </c>
      <c r="AH53" s="20" cm="1">
        <f t="array" ref="AH53">_xlfn.IFS(ABS((AO23-AO22)*1440)&gt;100, " ", (AO23-AO22)*1440=0," ", (AO23-AO22)*1440&lt;&gt;0,(AO23-AO22)/PM_Headways!P23)</f>
        <v>1.3616666666666712</v>
      </c>
      <c r="AI53" s="20" cm="1">
        <f t="array" ref="AI53">_xlfn.IFS(ABS((AS23-AS22)*1440)&gt;100, " ", (AS23-AS22)*1440=0," ", (AS23-AS22)*1440&lt;&gt;0,(AS23-AS22)/PM_Headways!Q23)</f>
        <v>1.3816666666666584</v>
      </c>
      <c r="AK53" s="18" cm="1">
        <f t="array" ref="AK53">_xlfn.IFS(ABS((AS23-C23)*1440)&gt;500, " ",(AS23-C23)*1440 = 0, " ", (AS23-C23)*1440 &lt;&gt;0, (AS23-C23)*1440)</f>
        <v>98.150000000000148</v>
      </c>
      <c r="AL53" s="18">
        <f>IF(AK53 = " "," ",AK53/PM_Schedule!R23)</f>
        <v>0.90045871559633217</v>
      </c>
      <c r="AM53" s="18" cm="1">
        <f t="array" ref="AM53">_xlfn.IFS(ABS((W23-C23)*1440)&gt;500, " ",(W23-C23)*1440 = 0, " ", (W23-C23)*1440 &lt;&gt;0, (W23-C23)*1440)</f>
        <v>46.000000000000156</v>
      </c>
      <c r="AN53" s="18">
        <f>IF(AM53 = " "," ",AM53/PM_Schedule!S23)</f>
        <v>0.86792452830189015</v>
      </c>
      <c r="AO53" s="18" cm="1">
        <f t="array" ref="AO53">_xlfn.IFS(ABS((AS23-W23)*1440)&gt;500, " ",(AS23-W23)*1440 = 0, " ", (AS23-W23)*1440 &lt;&gt;0, (AS23-W23)*1440)</f>
        <v>52.15</v>
      </c>
      <c r="AP53" s="18">
        <f>IF(AO53 = " "," ",AO53/PM_Schedule!T23)</f>
        <v>0.93125000000000069</v>
      </c>
    </row>
    <row r="54" spans="1:42" x14ac:dyDescent="0.2">
      <c r="A54">
        <v>22</v>
      </c>
      <c r="B54">
        <v>522</v>
      </c>
      <c r="C54" s="20">
        <f>IF(ABS((C24-PM_Schedule!C24)*1440)&gt;100, " ",(C24-PM_Schedule!C24)*1440)</f>
        <v>0.9166666666665968</v>
      </c>
      <c r="D54" s="20">
        <f>IF(ABS((F24-PM_Schedule!D24)*1440)&gt;100, " ", (F24-PM_Schedule!D24)*1440)</f>
        <v>-0.25000000000003908</v>
      </c>
      <c r="E54" s="20">
        <f>IF(ABS((J24-PM_Schedule!E24)*1440)&gt;100, " ", (J24-PM_Schedule!E24)*1440)</f>
        <v>2.3500000000000476</v>
      </c>
      <c r="F54" s="20">
        <f>IF(ABS((K24-PM_Schedule!F24)*1440)&gt;100, " ", (K24-PM_Schedule!F24)*1440)</f>
        <v>0.56666666666654208</v>
      </c>
      <c r="G54" s="20">
        <f>IF(ABS((L24-PM_Schedule!G24)*1440)&gt;100, " ", (L24-PM_Schedule!G24)*1440)</f>
        <v>1.6500000000000981</v>
      </c>
      <c r="H54" s="20">
        <f>IF(ABS((O24-PM_Schedule!H24)*1440)&gt;100, " ", (O24-PM_Schedule!H24)*1440)</f>
        <v>1.1333333333334039</v>
      </c>
      <c r="I54" s="20">
        <f>IF(ABS((S24-PM_Schedule!I24)*1440)&gt;100, " ", (S24-PM_Schedule!I24)*1440)</f>
        <v>-0.49999999999991829</v>
      </c>
      <c r="J54" s="20">
        <f>IF(ABS((W24-PM_Schedule!J24)*1440)&gt;100, " ", (W24-PM_Schedule!J24)*1440)</f>
        <v>12.466666666666804</v>
      </c>
      <c r="K54" s="20">
        <f>IF(ABS((AB24-PM_Schedule!K24)*1440)&gt;100, " ", (AB24-PM_Schedule!K24)*1440)</f>
        <v>2.1666666666666323</v>
      </c>
      <c r="L54" s="20" t="str">
        <f>IF(ABS((AF24-PM_Schedule!L24)*1440)&gt;100, " ", (AF24-PM_Schedule!L24)*1440)</f>
        <v xml:space="preserve"> </v>
      </c>
      <c r="M54" s="20" t="str">
        <f>IF(ABS((AI24-PM_Schedule!M24)*1440)&gt;100, " ", (AI24-PM_Schedule!M24)*1440)</f>
        <v xml:space="preserve"> </v>
      </c>
      <c r="N54" s="20">
        <f>IF(ABS((AJ24-PM_Schedule!N24)*1440)&gt;100, " ", (AJ24-PM_Schedule!N24)*1440)</f>
        <v>-2.3333333333332718</v>
      </c>
      <c r="O54" s="20">
        <f>IF(ABS((AL24-PM_Schedule!O24)*1440)&gt;100, " ", (AL24-PM_Schedule!O24)*1440)</f>
        <v>-4.5666666666668476</v>
      </c>
      <c r="P54" s="20">
        <f>IF(ABS((AO24-PM_Schedule!P24)*1440)&gt;100, " ", (AO24-PM_Schedule!P24)*1440)</f>
        <v>-1.0333333333335482</v>
      </c>
      <c r="Q54" s="20">
        <f>IF(ABS((AS24-PM_Schedule!Q24)*1440)&gt;100, " ", (AS24-PM_Schedule!Q24)*1440)</f>
        <v>-0.63333333333332575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0.80000000000000804</v>
      </c>
      <c r="V54" s="20" cm="1">
        <f t="array" ref="V54">_xlfn.IFS(ABS((F24-F23)*1440)&gt;100, " ", (F24-F23)*1440=0," ",(F24-F23)*1440&lt;&gt;0,(F24-F23)/PM_Headways!D24)</f>
        <v>0.76111111111110397</v>
      </c>
      <c r="W54" s="20" cm="1">
        <f t="array" ref="W54">_xlfn.IFS(ABS((J24-J23)*1440)&gt;100, " ",  (J24-J23)*1440=0," ",(J24-J23)*1440&lt;&gt;0,(J24-J23)/PM_Headways!E24)</f>
        <v>1.1000000000000028</v>
      </c>
      <c r="X54" s="20" cm="1">
        <f t="array" ref="X54">_xlfn.IFS(ABS((K24-K23)*1440)&gt;100, " ",  (K24-K23)*1440=0," ",(K24-K23)*1440&lt;&gt;0,(K24-K23)/PM_Headways!F24)</f>
        <v>1.1624999999999839</v>
      </c>
      <c r="Y54" s="20" cm="1">
        <f t="array" ref="Y54">_xlfn.IFS(ABS((L24-L23)*1440)&gt;100, " ",  (L24-L23)*1440=0," ",(L24-L23)*1440&lt;&gt;0,(L24-L23)/PM_Headways!G24)</f>
        <v>1.1986111111111046</v>
      </c>
      <c r="Z54" s="20" cm="1">
        <f t="array" ref="Z54">_xlfn.IFS(ABS((O24-O23)*1440)&gt;100, " ", (O24-O23)*1440=0," ",(O24-O23)*1440&lt;&gt;0,(O24-O23)/PM_Headways!H24)</f>
        <v>1.0847222222222179</v>
      </c>
      <c r="AA54" s="20" cm="1">
        <f t="array" ref="AA54">_xlfn.IFS(ABS((S24-S23)*1440)&gt;100," ",(S24-S23)*1440=0," ",(S24-S23)*1440&lt;&gt;0,(S24-S23)/PM_Headways!I24)</f>
        <v>1.1555555555555626</v>
      </c>
      <c r="AB54" s="20" cm="1">
        <f t="array" ref="AB54">_xlfn.IFS(ABS((W24-W23)*1440)&gt;100, " ", (W24-W23)*1440=0, " ",(W24-W23)*1440&lt;&gt;0,(W24-W23)/PM_Headways!J24)</f>
        <v>2.4681818181818347</v>
      </c>
      <c r="AC54" s="20" cm="1">
        <f t="array" ref="AC54">_xlfn.IFS(ABS((AB24-AB23)*1440)&gt;100, " ", (AB24-AB23)*1440=0, " ", (AB24-AB23)*1440&lt;&gt;0,(AB24-AB23)/PM_Headways!K24)</f>
        <v>1.6033333333333393</v>
      </c>
      <c r="AD54" s="20" t="str" cm="1">
        <f t="array" ref="AD54">_xlfn.IFS(ABS((AF24-AF23)*1440)&gt;100, " ", (AF24-AF23)*1440=0, " ", (AF24-AF23)*1440&lt;&gt;0,(AF24-AF23)/PM_Headways!L24)</f>
        <v xml:space="preserve"> </v>
      </c>
      <c r="AE54" s="20" t="str" cm="1">
        <f t="array" ref="AE54">_xlfn.IFS(ABS((AI24-AI23)*1440)&gt;100, " ", (AI24-AI23)*1440=0," ", (AI24-AI23)*1440&lt;&gt;0,(AI24-AI23)/PM_Headways!M24)</f>
        <v xml:space="preserve"> </v>
      </c>
      <c r="AF54" s="20" cm="1">
        <f t="array" ref="AF54">_xlfn.IFS(ABS((AJ24-AJ23)*1440)&gt;100, " ", (AJ24-AJ23)*1440=0," ", (AJ24-AJ23)*1440&lt;&gt;0,(AJ24-AJ23)/PM_Headways!N24)</f>
        <v>1.3587301587301832</v>
      </c>
      <c r="AG54" s="20" cm="1">
        <f t="array" ref="AG54">_xlfn.IFS(ABS((AL24-AL23)*1440)&gt;100, " ", (AL24-AL23)*1440=0," ", (AL24-AL23)*1440&lt;&gt;0,(AL24-AL23)/PM_Headways!O24)</f>
        <v>1.3484848484848169</v>
      </c>
      <c r="AH54" s="20" cm="1">
        <f t="array" ref="AH54">_xlfn.IFS(ABS((AO24-AO23)*1440)&gt;100, " ", (AO24-AO23)*1440=0," ", (AO24-AO23)*1440&lt;&gt;0,(AO24-AO23)/PM_Headways!P24)</f>
        <v>1.7849999999999691</v>
      </c>
      <c r="AI54" s="20" cm="1">
        <f t="array" ref="AI54">_xlfn.IFS(ABS((AS24-AS23)*1440)&gt;100, " ", (AS24-AS23)*1440=0," ", (AS24-AS23)*1440&lt;&gt;0,(AS24-AS23)/PM_Headways!Q24)</f>
        <v>1.6272727272727168</v>
      </c>
      <c r="AK54" s="18" cm="1">
        <f t="array" ref="AK54">_xlfn.IFS(ABS((AS24-C24)*1440)&gt;500, " ",(AS24-C24)*1440 = 0, " ", (AS24-C24)*1440 &lt;&gt;0, (AS24-C24)*1440)</f>
        <v>106.45000000000017</v>
      </c>
      <c r="AL54" s="18">
        <f>IF(AK54 = " "," ",AK54/PM_Schedule!R24)</f>
        <v>0.98564814814814883</v>
      </c>
      <c r="AM54" s="18" cm="1">
        <f t="array" ref="AM54">_xlfn.IFS(ABS((W24-C24)*1440)&gt;500, " ",(W24-C24)*1440 = 0, " ", (W24-C24)*1440 &lt;&gt;0, (W24-C24)*1440)</f>
        <v>63.550000000000182</v>
      </c>
      <c r="AN54" s="18">
        <f>IF(AM54 = " "," ",AM54/PM_Schedule!S24)</f>
        <v>1.2221153846153887</v>
      </c>
      <c r="AO54" s="18" cm="1">
        <f t="array" ref="AO54">_xlfn.IFS(ABS((AS24-W24)*1440)&gt;500, " ",(AS24-W24)*1440 = 0, " ", (AS24-W24)*1440 &lt;&gt;0, (AS24-W24)*1440)</f>
        <v>42.899999999999991</v>
      </c>
      <c r="AP54" s="18">
        <f>IF(AO54 = " "," ",AO54/PM_Schedule!T24)</f>
        <v>0.76607142857142674</v>
      </c>
    </row>
    <row r="55" spans="1:42" x14ac:dyDescent="0.2">
      <c r="A55">
        <v>23</v>
      </c>
      <c r="B55">
        <v>523</v>
      </c>
      <c r="C55" s="20">
        <f>IF(ABS((C25-PM_Schedule!C25)*1440)&gt;100, " ",(C25-PM_Schedule!C25)*1440)</f>
        <v>5.5333333333334522</v>
      </c>
      <c r="D55" s="20">
        <f>IF(ABS((F25-PM_Schedule!D25)*1440)&gt;100, " ", (F25-PM_Schedule!D25)*1440)</f>
        <v>3.8500000000001222</v>
      </c>
      <c r="E55" s="20">
        <f>IF(ABS((J25-PM_Schedule!E25)*1440)&gt;100, " ", (J25-PM_Schedule!E25)*1440)</f>
        <v>3.8666666666665783</v>
      </c>
      <c r="F55" s="20">
        <f>IF(ABS((K25-PM_Schedule!F25)*1440)&gt;100, " ", (K25-PM_Schedule!F25)*1440)</f>
        <v>0.41666666666667851</v>
      </c>
      <c r="G55" s="20">
        <f>IF(ABS((L25-PM_Schedule!G25)*1440)&gt;100, " ", (L25-PM_Schedule!G25)*1440)</f>
        <v>2.566666666666535</v>
      </c>
      <c r="H55" s="20">
        <f>IF(ABS((O25-PM_Schedule!H25)*1440)&gt;100, " ", (O25-PM_Schedule!H25)*1440)</f>
        <v>3.1500000000000128</v>
      </c>
      <c r="I55" s="20">
        <f>IF(ABS((S25-PM_Schedule!I25)*1440)&gt;100, " ", (S25-PM_Schedule!I25)*1440)</f>
        <v>2.6500000000000945</v>
      </c>
      <c r="J55" s="20">
        <f>IF(ABS((W25-PM_Schedule!J25)*1440)&gt;100, " ", (W25-PM_Schedule!J25)*1440)</f>
        <v>3.2166666666666366</v>
      </c>
      <c r="K55" s="20">
        <f>IF(ABS((AB25-PM_Schedule!K25)*1440)&gt;100, " ", (AB25-PM_Schedule!K25)*1440)</f>
        <v>6.6333333333331446</v>
      </c>
      <c r="L55" s="20" t="str">
        <f>IF(ABS((AF25-PM_Schedule!L25)*1440)&gt;100, " ", (AF25-PM_Schedule!L25)*1440)</f>
        <v xml:space="preserve"> </v>
      </c>
      <c r="M55" s="20">
        <f>IF(ABS((AI25-PM_Schedule!M25)*1440)&gt;100, " ", (AI25-PM_Schedule!M25)*1440)</f>
        <v>2.8833333333331979</v>
      </c>
      <c r="N55" s="20">
        <f>IF(ABS((AJ25-PM_Schedule!N25)*1440)&gt;100, " ", (AJ25-PM_Schedule!N25)*1440)</f>
        <v>4.6333333333333115</v>
      </c>
      <c r="O55" s="20">
        <f>IF(ABS((AL25-PM_Schedule!O25)*1440)&gt;100, " ", (AL25-PM_Schedule!O25)*1440)</f>
        <v>4.2833333333332568</v>
      </c>
      <c r="P55" s="20">
        <f>IF(ABS((AO25-PM_Schedule!P25)*1440)&gt;100, " ", (AO25-PM_Schedule!P25)*1440)</f>
        <v>2.8166666666665741</v>
      </c>
      <c r="Q55" s="20">
        <f>IF(ABS((AS25-PM_Schedule!Q25)*1440)&gt;100, " ", (AS25-PM_Schedule!Q25)*1440)</f>
        <v>2.7333333333333343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1.3847222222222393</v>
      </c>
      <c r="V55" s="20" cm="1">
        <f t="array" ref="V55">_xlfn.IFS(ABS((F25-F24)*1440)&gt;100, " ", (F25-F24)*1440=0," ",(F25-F24)*1440&lt;&gt;0,(F25-F24)/PM_Headways!D25)</f>
        <v>1.3416666666666812</v>
      </c>
      <c r="W55" s="20" cm="1">
        <f t="array" ref="W55">_xlfn.IFS(ABS((J25-J24)*1440)&gt;100, " ",  (J25-J24)*1440=0," ",(J25-J24)*1440&lt;&gt;0,(J25-J24)/PM_Headways!E25)</f>
        <v>1.1263888888888762</v>
      </c>
      <c r="X55" s="20" cm="1">
        <f t="array" ref="X55">_xlfn.IFS(ABS((K25-K24)*1440)&gt;100, " ",  (K25-K24)*1440=0," ",(K25-K24)*1440&lt;&gt;0,(K25-K24)/PM_Headways!F25)</f>
        <v>0.98750000000001137</v>
      </c>
      <c r="Y55" s="20" cm="1">
        <f t="array" ref="Y55">_xlfn.IFS(ABS((L25-L24)*1440)&gt;100, " ",  (L25-L24)*1440=0," ",(L25-L24)*1440&lt;&gt;0,(L25-L24)/PM_Headways!G25)</f>
        <v>1.07638888888887</v>
      </c>
      <c r="Z55" s="20" cm="1">
        <f t="array" ref="Z55">_xlfn.IFS(ABS((O25-O24)*1440)&gt;100, " ", (O25-O24)*1440=0," ",(O25-O24)*1440&lt;&gt;0,(O25-O24)/PM_Headways!H25)</f>
        <v>1.1680555555555514</v>
      </c>
      <c r="AA55" s="20" cm="1">
        <f t="array" ref="AA55">_xlfn.IFS(ABS((S25-S24)*1440)&gt;100," ",(S25-S24)*1440=0," ",(S25-S24)*1440&lt;&gt;0,(S25-S24)/PM_Headways!I25)</f>
        <v>1.262500000000002</v>
      </c>
      <c r="AB55" s="20" cm="1">
        <f t="array" ref="AB55">_xlfn.IFS(ABS((W25-W24)*1440)&gt;100, " ", (W25-W24)*1440=0, " ",(W25-W24)*1440&lt;&gt;0,(W25-W24)/PM_Headways!J25)</f>
        <v>0.22916666666665</v>
      </c>
      <c r="AC55" s="20" cm="1">
        <f t="array" ref="AC55">_xlfn.IFS(ABS((AB25-AB24)*1440)&gt;100, " ", (AB25-AB24)*1440=0, " ", (AB25-AB24)*1440&lt;&gt;0,(AB25-AB24)/PM_Headways!K25)</f>
        <v>1.3435897435897286</v>
      </c>
      <c r="AD55" s="20" t="str" cm="1">
        <f t="array" ref="AD55">_xlfn.IFS(ABS((AF25-AF24)*1440)&gt;100, " ", (AF25-AF24)*1440=0, " ", (AF25-AF24)*1440&lt;&gt;0,(AF25-AF24)/PM_Headways!L25)</f>
        <v xml:space="preserve"> </v>
      </c>
      <c r="AE55" s="20" t="str" cm="1">
        <f t="array" ref="AE55">_xlfn.IFS(ABS((AI25-AI24)*1440)&gt;100, " ", (AI25-AI24)*1440=0," ", (AI25-AI24)*1440&lt;&gt;0,(AI25-AI24)/PM_Headways!M25)</f>
        <v xml:space="preserve"> </v>
      </c>
      <c r="AF55" s="20" cm="1">
        <f t="array" ref="AF55">_xlfn.IFS(ABS((AJ25-AJ24)*1440)&gt;100, " ", (AJ25-AJ24)*1440=0," ", (AJ25-AJ24)*1440&lt;&gt;0,(AJ25-AJ24)/PM_Headways!N25)</f>
        <v>1.5805555555555428</v>
      </c>
      <c r="AG55" s="20" cm="1">
        <f t="array" ref="AG55">_xlfn.IFS(ABS((AL25-AL24)*1440)&gt;100, " ", (AL25-AL24)*1440=0," ", (AL25-AL24)*1440&lt;&gt;0,(AL25-AL24)/PM_Headways!O25)</f>
        <v>1.7375000000000114</v>
      </c>
      <c r="AH55" s="20" cm="1">
        <f t="array" ref="AH55">_xlfn.IFS(ABS((AO25-AO24)*1440)&gt;100, " ", (AO25-AO24)*1440=0," ", (AO25-AO24)*1440&lt;&gt;0,(AO25-AO24)/PM_Headways!P25)</f>
        <v>1.3208333333333446</v>
      </c>
      <c r="AI55" s="20" cm="1">
        <f t="array" ref="AI55">_xlfn.IFS(ABS((AS25-AS24)*1440)&gt;100, " ", (AS25-AS24)*1440=0," ", (AS25-AS24)*1440&lt;&gt;0,(AS25-AS24)/PM_Headways!Q25)</f>
        <v>1.2805555555555559</v>
      </c>
      <c r="AK55" s="18" cm="1">
        <f t="array" ref="AK55">_xlfn.IFS(ABS((AS25-C25)*1440)&gt;500, " ",(AS25-C25)*1440 = 0, " ", (AS25-C25)*1440 &lt;&gt;0, (AS25-C25)*1440)</f>
        <v>105.19999999999997</v>
      </c>
      <c r="AL55" s="18">
        <f>IF(AK55 = " "," ",AK55/PM_Schedule!R25)</f>
        <v>0.97407407407407298</v>
      </c>
      <c r="AM55" s="18" cm="1">
        <f t="array" ref="AM55">_xlfn.IFS(ABS((W25-C25)*1440)&gt;500, " ",(W25-C25)*1440 = 0, " ", (W25-C25)*1440 &lt;&gt;0, (W25-C25)*1440)</f>
        <v>49.683333333333159</v>
      </c>
      <c r="AN55" s="18">
        <f>IF(AM55 = " "," ",AM55/PM_Schedule!S25)</f>
        <v>0.95544871794871511</v>
      </c>
      <c r="AO55" s="18" cm="1">
        <f t="array" ref="AO55">_xlfn.IFS(ABS((AS25-W25)*1440)&gt;500, " ",(AS25-W25)*1440 = 0, " ", (AS25-W25)*1440 &lt;&gt;0, (AS25-W25)*1440)</f>
        <v>55.516666666666822</v>
      </c>
      <c r="AP55" s="18">
        <f>IF(AO55 = " "," ",AO55/PM_Schedule!T25)</f>
        <v>0.9913690476190482</v>
      </c>
    </row>
    <row r="56" spans="1:42" x14ac:dyDescent="0.2">
      <c r="A56">
        <v>24</v>
      </c>
      <c r="B56" s="2" t="s">
        <v>8</v>
      </c>
      <c r="C56" s="20">
        <f>IF(ABS((C26-PM_Schedule!C26)*1440)&gt;100, " ",(C26-PM_Schedule!C26)*1440)</f>
        <v>-0.9500000000001485</v>
      </c>
      <c r="D56" s="20">
        <f>IF(ABS((F26-PM_Schedule!D26)*1440)&gt;100, " ", (F26-PM_Schedule!D26)*1440)</f>
        <v>-3.0000000000001492</v>
      </c>
      <c r="E56" s="20">
        <f>IF(ABS((J26-PM_Schedule!E26)*1440)&gt;100, " ", (J26-PM_Schedule!E26)*1440)</f>
        <v>-3.383333333333276</v>
      </c>
      <c r="F56" s="20">
        <f>IF(ABS((K26-PM_Schedule!F26)*1440)&gt;100, " ", (K26-PM_Schedule!F26)*1440)</f>
        <v>-5.3999999999998849</v>
      </c>
      <c r="G56" s="20">
        <f>IF(ABS((L26-PM_Schedule!G26)*1440)&gt;100, " ", (L26-PM_Schedule!G26)*1440)</f>
        <v>-4.4000000000000483</v>
      </c>
      <c r="H56" s="20">
        <f>IF(ABS((O26-PM_Schedule!H26)*1440)&gt;100, " ", (O26-PM_Schedule!H26)*1440)</f>
        <v>-4.9333333333333584</v>
      </c>
      <c r="I56" s="20">
        <f>IF(ABS((S26-PM_Schedule!I26)*1440)&gt;100, " ", (S26-PM_Schedule!I26)*1440)</f>
        <v>-7.4000000000000377</v>
      </c>
      <c r="J56" s="20">
        <f>IF(ABS((W26-PM_Schedule!J26)*1440)&gt;100, " ", (W26-PM_Schedule!J26)*1440)</f>
        <v>-6.466666666666665</v>
      </c>
      <c r="K56" s="20">
        <f>IF(ABS((AB26-PM_Schedule!K26)*1440)&gt;100, " ", (AB26-PM_Schedule!K26)*1440)</f>
        <v>-2.7833333333333421</v>
      </c>
      <c r="L56" s="20">
        <f>IF(ABS((AF26-PM_Schedule!L26)*1440)&gt;100, " ", (AF26-PM_Schedule!L26)*1440)</f>
        <v>-5.4166666666666607</v>
      </c>
      <c r="M56" s="20">
        <f>IF(ABS((AI26-PM_Schedule!M26)*1440)&gt;100, " ", (AI26-PM_Schedule!M26)*1440)</f>
        <v>-6.9833333333333591</v>
      </c>
      <c r="N56" s="20">
        <f>IF(ABS((AJ26-PM_Schedule!N26)*1440)&gt;100, " ", (AJ26-PM_Schedule!N26)*1440)</f>
        <v>-4.8499999999999588</v>
      </c>
      <c r="O56" s="20" t="str">
        <f>IF(ABS((AL26-PM_Schedule!O26)*1440)&gt;100, " ", (AL26-PM_Schedule!O26)*1440)</f>
        <v xml:space="preserve"> </v>
      </c>
      <c r="P56" s="20" t="str">
        <f>IF(ABS((AO26-PM_Schedule!P26)*1440)&gt;100, " ", (AO26-PM_Schedule!P26)*1440)</f>
        <v xml:space="preserve"> </v>
      </c>
      <c r="Q56" s="20" t="str">
        <f>IF(ABS((AS26-PM_Schedule!Q26)*1440)&gt;100, " ", (AS26-PM_Schedule!Q26)*1440)</f>
        <v xml:space="preserve"> 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0.50128205128203507</v>
      </c>
      <c r="V56" s="20" cm="1">
        <f t="array" ref="V56">_xlfn.IFS(ABS((F26-F25)*1440)&gt;100, " ", (F26-F25)*1440=0," ",(F26-F25)*1440&lt;&gt;0,(F26-F25)/PM_Headways!D26)</f>
        <v>0.4730769230769068</v>
      </c>
      <c r="W56" s="20" cm="1">
        <f t="array" ref="W56">_xlfn.IFS(ABS((J26-J25)*1440)&gt;100, " ",  (J26-J25)*1440=0," ",(J26-J25)*1440&lt;&gt;0,(J26-J25)/PM_Headways!E26)</f>
        <v>0.44230769230770151</v>
      </c>
      <c r="X56" s="20" cm="1">
        <f t="array" ref="X56">_xlfn.IFS(ABS((K26-K25)*1440)&gt;100, " ",  (K26-K25)*1440=0," ",(K26-K25)*1440&lt;&gt;0,(K26-K25)/PM_Headways!F26)</f>
        <v>0.55256410256410893</v>
      </c>
      <c r="Y56" s="20" cm="1">
        <f t="array" ref="Y56">_xlfn.IFS(ABS((L26-L25)*1440)&gt;100, " ",  (L26-L25)*1440=0," ",(L26-L25)*1440&lt;&gt;0,(L26-L25)/PM_Headways!G26)</f>
        <v>0.46410256410256862</v>
      </c>
      <c r="Z56" s="20" cm="1">
        <f t="array" ref="Z56">_xlfn.IFS(ABS((O26-O25)*1440)&gt;100, " ", (O26-O25)*1440=0," ",(O26-O25)*1440&lt;&gt;0,(O26-O25)/PM_Headways!H26)</f>
        <v>0.37820512820513075</v>
      </c>
      <c r="AA56" s="20" cm="1">
        <f t="array" ref="AA56">_xlfn.IFS(ABS((S26-S25)*1440)&gt;100," ",(S26-S25)*1440=0," ",(S26-S25)*1440&lt;&gt;0,(S26-S25)/PM_Headways!I26)</f>
        <v>0.22692307692307351</v>
      </c>
      <c r="AB56" s="20" cm="1">
        <f t="array" ref="AB56">_xlfn.IFS(ABS((W26-W25)*1440)&gt;100, " ", (W26-W25)*1440=0, " ",(W26-W25)*1440&lt;&gt;0,(W26-W25)/PM_Headways!J26)</f>
        <v>0.2551282051282141</v>
      </c>
      <c r="AC56" s="20" cm="1">
        <f t="array" ref="AC56">_xlfn.IFS(ABS((AB26-AB25)*1440)&gt;100, " ", (AB26-AB25)*1440=0, " ", (AB26-AB25)*1440&lt;&gt;0,(AB26-AB25)/PM_Headways!K26)</f>
        <v>0.21527777777779</v>
      </c>
      <c r="AD56" s="20" t="str" cm="1">
        <f t="array" ref="AD56">_xlfn.IFS(ABS((AF26-AF25)*1440)&gt;100, " ", (AF26-AF25)*1440=0, " ", (AF26-AF25)*1440&lt;&gt;0,(AF26-AF25)/PM_Headways!L26)</f>
        <v xml:space="preserve"> </v>
      </c>
      <c r="AE56" s="20" cm="1">
        <f t="array" ref="AE56">_xlfn.IFS(ABS((AI26-AI25)*1440)&gt;100, " ", (AI26-AI25)*1440=0," ", (AI26-AI25)*1440&lt;&gt;0,(AI26-AI25)/PM_Headways!M26)</f>
        <v>0.17777777777779494</v>
      </c>
      <c r="AF56" s="20" cm="1">
        <f t="array" ref="AF56">_xlfn.IFS(ABS((AJ26-AJ25)*1440)&gt;100, " ", (AJ26-AJ25)*1440=0," ", (AJ26-AJ25)*1440&lt;&gt;0,(AJ26-AJ25)/PM_Headways!N26)</f>
        <v>0.17536231884057651</v>
      </c>
      <c r="AG56" s="20" t="str" cm="1">
        <f t="array" ref="AG56">_xlfn.IFS(ABS((AL26-AL25)*1440)&gt;100, " ", (AL26-AL25)*1440=0," ", (AL26-AL25)*1440&lt;&gt;0,(AL26-AL25)/PM_Headways!O26)</f>
        <v xml:space="preserve"> 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t="str" cm="1">
        <f t="array" ref="AI56">_xlfn.IFS(ABS((AS26-AS25)*1440)&gt;100, " ", (AS26-AS25)*1440=0," ", (AS26-AS25)*1440&lt;&gt;0,(AS26-AS25)/PM_Headways!Q26)</f>
        <v xml:space="preserve"> </v>
      </c>
      <c r="AK56" s="18" t="str" cm="1">
        <f t="array" ref="AK56">_xlfn.IFS(ABS((AS26-C26)*1440)&gt;500, " ",(AS26-C26)*1440 = 0, " ", (AS26-C26)*1440 &lt;&gt;0, (AS26-C26)*1440)</f>
        <v xml:space="preserve"> </v>
      </c>
      <c r="AL56" s="18" t="str">
        <f>IF(AK56 = " "," ",AK56/PM_Schedule!R26)</f>
        <v xml:space="preserve"> </v>
      </c>
      <c r="AM56" s="18" cm="1">
        <f t="array" ref="AM56">_xlfn.IFS(ABS((W26-C26)*1440)&gt;500, " ",(W26-C26)*1440 = 0, " ", (W26-C26)*1440 &lt;&gt;0, (W26-C26)*1440)</f>
        <v>46.483333333333462</v>
      </c>
      <c r="AN56" s="18">
        <f>IF(AM56 = " "," ",AM56/PM_Schedule!S26)</f>
        <v>0.89391025641025934</v>
      </c>
      <c r="AO56" s="18" t="str" cm="1">
        <f t="array" ref="AO56">_xlfn.IFS(ABS((AS26-W26)*1440)&gt;500, " ",(AS26-W26)*1440 = 0, " ", (AS26-W26)*1440 &lt;&gt;0, (AS26-W26)*1440)</f>
        <v xml:space="preserve"> </v>
      </c>
      <c r="AP56" s="18" t="str">
        <f>IF(AO56 = " "," ",AO56/PM_Schedule!T26)</f>
        <v xml:space="preserve"> </v>
      </c>
    </row>
    <row r="57" spans="1:42" x14ac:dyDescent="0.2">
      <c r="A57">
        <v>25</v>
      </c>
      <c r="B57">
        <v>516</v>
      </c>
      <c r="C57" s="20">
        <f>IF(ABS((C27-PM_Schedule!C27)*1440)&gt;100, " ",(C27-PM_Schedule!C27)*1440)</f>
        <v>-1.6666666666775853E-2</v>
      </c>
      <c r="D57" s="20">
        <f>IF(ABS((F27-PM_Schedule!D27)*1440)&gt;100, " ", (F27-PM_Schedule!D27)*1440)</f>
        <v>-0.81666666666674104</v>
      </c>
      <c r="E57" s="20">
        <f>IF(ABS((J27-PM_Schedule!E27)*1440)&gt;100, " ", (J27-PM_Schedule!E27)*1440)</f>
        <v>0.65000000000010161</v>
      </c>
      <c r="F57" s="20">
        <f>IF(ABS((K27-PM_Schedule!F27)*1440)&gt;100, " ", (K27-PM_Schedule!F27)*1440)</f>
        <v>-3.3833333333331161</v>
      </c>
      <c r="G57" s="20">
        <f>IF(ABS((L27-PM_Schedule!G27)*1440)&gt;100, " ", (L27-PM_Schedule!G27)*1440)</f>
        <v>-2.4333333333334473</v>
      </c>
      <c r="H57" s="20">
        <f>IF(ABS((O27-PM_Schedule!H27)*1440)&gt;100, " ", (O27-PM_Schedule!H27)*1440)</f>
        <v>-2.9166666666665897</v>
      </c>
      <c r="I57" s="20">
        <f>IF(ABS((S27-PM_Schedule!I27)*1440)&gt;100, " ", (S27-PM_Schedule!I27)*1440)</f>
        <v>-4.5166666666666799</v>
      </c>
      <c r="J57" s="20">
        <f>IF(ABS((W27-PM_Schedule!J27)*1440)&gt;100, " ", (W27-PM_Schedule!J27)*1440)</f>
        <v>-4.3500000000000405</v>
      </c>
      <c r="K57" s="20">
        <f>IF(ABS((AB27-PM_Schedule!K27)*1440)&gt;100, " ", (AB27-PM_Schedule!K27)*1440)</f>
        <v>-3.100000000000005</v>
      </c>
      <c r="L57" s="20">
        <f>IF(ABS((AF27-PM_Schedule!L27)*1440)&gt;100, " ", (AF27-PM_Schedule!L27)*1440)</f>
        <v>-4.2666666666666409</v>
      </c>
      <c r="M57" s="20">
        <f>IF(ABS((AI27-PM_Schedule!M27)*1440)&gt;100, " ", (AI27-PM_Schedule!M27)*1440)</f>
        <v>-4.7166666666668711</v>
      </c>
      <c r="N57" s="20" t="str">
        <f>IF(ABS((AJ27-PM_Schedule!N27)*1440)&gt;100, " ", (AJ27-PM_Schedule!N27)*1440)</f>
        <v xml:space="preserve"> </v>
      </c>
      <c r="O57" s="20">
        <f>IF(ABS((AL27-PM_Schedule!O27)*1440)&gt;100, " ", (AL27-PM_Schedule!O27)*1440)</f>
        <v>-6.3666666666666494</v>
      </c>
      <c r="P57" s="20" t="str">
        <f>IF(ABS((AO27-PM_Schedule!P27)*1440)&gt;100, " ", (AO27-PM_Schedule!P27)*1440)</f>
        <v xml:space="preserve"> </v>
      </c>
      <c r="Q57" s="20" t="str">
        <f>IF(ABS((AS27-PM_Schedule!Q27)*1440)&gt;100, " ", (AS27-PM_Schedule!Q27)*1440)</f>
        <v xml:space="preserve"> 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1.0717948717948751</v>
      </c>
      <c r="V57" s="20" cm="1">
        <f t="array" ref="V57">_xlfn.IFS(ABS((F27-F26)*1440)&gt;100, " ", (F27-F26)*1440=0," ",(F27-F26)*1440&lt;&gt;0,(F27-F26)/PM_Headways!D27)</f>
        <v>1.1679487179487242</v>
      </c>
      <c r="W57" s="20" cm="1">
        <f t="array" ref="W57">_xlfn.IFS(ABS((J27-J26)*1440)&gt;100, " ",  (J27-J26)*1440=0," ",(J27-J26)*1440&lt;&gt;0,(J27-J26)/PM_Headways!E27)</f>
        <v>1.3102564102564147</v>
      </c>
      <c r="X57" s="20" cm="1">
        <f t="array" ref="X57">_xlfn.IFS(ABS((K27-K26)*1440)&gt;100, " ",  (K27-K26)*1440=0," ",(K27-K26)*1440&lt;&gt;0,(K27-K26)/PM_Headways!F27)</f>
        <v>1.1551282051282135</v>
      </c>
      <c r="Y57" s="20" cm="1">
        <f t="array" ref="Y57">_xlfn.IFS(ABS((L27-L26)*1440)&gt;100, " ",  (L27-L26)*1440=0," ",(L27-L26)*1440&lt;&gt;0,(L27-L26)/PM_Headways!G27)</f>
        <v>1.151282051282045</v>
      </c>
      <c r="Z57" s="20" cm="1">
        <f t="array" ref="Z57">_xlfn.IFS(ABS((O27-O26)*1440)&gt;100, " ", (O27-O26)*1440=0," ",(O27-O26)*1440&lt;&gt;0,(O27-O26)/PM_Headways!H27)</f>
        <v>1.1551282051282135</v>
      </c>
      <c r="AA57" s="20" cm="1">
        <f t="array" ref="AA57">_xlfn.IFS(ABS((S27-S26)*1440)&gt;100," ",(S27-S26)*1440=0," ",(S27-S26)*1440&lt;&gt;0,(S27-S26)/PM_Headways!I27)</f>
        <v>1.2402777777777807</v>
      </c>
      <c r="AB57" s="20" cm="1">
        <f t="array" ref="AB57">_xlfn.IFS(ABS((W27-W26)*1440)&gt;100, " ", (W27-W26)*1440=0, " ",(W27-W26)*1440&lt;&gt;0,(W27-W26)/PM_Headways!J27)</f>
        <v>1.176388888888886</v>
      </c>
      <c r="AC57" s="20" cm="1">
        <f t="array" ref="AC57">_xlfn.IFS(ABS((AB27-AB26)*1440)&gt;100, " ", (AB27-AB26)*1440=0, " ", (AB27-AB26)*1440&lt;&gt;0,(AB27-AB26)/PM_Headways!K27)</f>
        <v>0.97361111111111132</v>
      </c>
      <c r="AD57" s="20" cm="1">
        <f t="array" ref="AD57">_xlfn.IFS(ABS((AF27-AF26)*1440)&gt;100, " ", (AF27-AF26)*1440=0, " ", (AF27-AF26)*1440&lt;&gt;0,(AF27-AF26)/PM_Headways!L27)</f>
        <v>1.0920000000000025</v>
      </c>
      <c r="AE57" s="20" cm="1">
        <f t="array" ref="AE57">_xlfn.IFS(ABS((AI27-AI26)*1440)&gt;100, " ", (AI27-AI26)*1440=0," ", (AI27-AI26)*1440&lt;&gt;0,(AI27-AI26)/PM_Headways!M27)</f>
        <v>1.1888888888888747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t="str" cm="1">
        <f t="array" ref="AG57">_xlfn.IFS(ABS((AL27-AL26)*1440)&gt;100, " ", (AL27-AL26)*1440=0," ", (AL27-AL26)*1440&lt;&gt;0,(AL27-AL26)/PM_Headways!O27)</f>
        <v xml:space="preserve"> 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t="str" cm="1">
        <f t="array" ref="AI57">_xlfn.IFS(ABS((AS27-AS26)*1440)&gt;100, " ", (AS27-AS26)*1440=0," ", (AS27-AS26)*1440&lt;&gt;0,(AS27-AS26)/PM_Headways!Q27)</f>
        <v xml:space="preserve"> </v>
      </c>
      <c r="AK57" s="18" t="str" cm="1">
        <f t="array" ref="AK57">_xlfn.IFS(ABS((AS27-C27)*1440)&gt;500, " ",(AS27-C27)*1440 = 0, " ", (AS27-C27)*1440 &lt;&gt;0, (AS27-C27)*1440)</f>
        <v xml:space="preserve"> </v>
      </c>
      <c r="AL57" s="18" t="str">
        <f>IF(AK57 = " "," ",AK57/PM_Schedule!R27)</f>
        <v xml:space="preserve"> </v>
      </c>
      <c r="AM57" s="18" cm="1">
        <f t="array" ref="AM57">_xlfn.IFS(ABS((W27-C27)*1440)&gt;500, " ",(W27-C27)*1440 = 0, " ", (W27-C27)*1440 &lt;&gt;0, (W27-C27)*1440)</f>
        <v>46.666666666666714</v>
      </c>
      <c r="AN57" s="18">
        <f>IF(AM57 = " "," ",AM57/PM_Schedule!S27)</f>
        <v>0.91503267973856339</v>
      </c>
      <c r="AO57" s="18" t="str" cm="1">
        <f t="array" ref="AO57">_xlfn.IFS(ABS((AS27-W27)*1440)&gt;500, " ",(AS27-W27)*1440 = 0, " ", (AS27-W27)*1440 &lt;&gt;0, (AS27-W27)*1440)</f>
        <v xml:space="preserve"> </v>
      </c>
      <c r="AP57" s="18" t="str">
        <f>IF(AO57 = " "," ",AO57/PM_Schedule!T27)</f>
        <v xml:space="preserve"> </v>
      </c>
    </row>
    <row r="58" spans="1:42" x14ac:dyDescent="0.2">
      <c r="A58">
        <v>26</v>
      </c>
      <c r="B58">
        <v>517</v>
      </c>
      <c r="C58" s="20">
        <f>IF(ABS((C28-PM_Schedule!C28)*1440)&gt;100, " ",(C28-PM_Schedule!C28)*1440)</f>
        <v>-1.0166666666666124</v>
      </c>
      <c r="D58" s="20">
        <f>IF(ABS((F28-PM_Schedule!D28)*1440)&gt;100, " ", (F28-PM_Schedule!D28)*1440)</f>
        <v>-0.73333333333318151</v>
      </c>
      <c r="E58" s="20">
        <f>IF(ABS((J28-PM_Schedule!E28)*1440)&gt;100, " ", (J28-PM_Schedule!E28)*1440)</f>
        <v>-1.9999999999999929</v>
      </c>
      <c r="F58" s="20">
        <f>IF(ABS((K28-PM_Schedule!F28)*1440)&gt;100, " ", (K28-PM_Schedule!F28)*1440)</f>
        <v>-3.4666666666665158</v>
      </c>
      <c r="G58" s="20">
        <f>IF(ABS((L28-PM_Schedule!G28)*1440)&gt;100, " ", (L28-PM_Schedule!G28)*1440)</f>
        <v>-2.3333333333334316</v>
      </c>
      <c r="H58" s="20">
        <f>IF(ABS((O28-PM_Schedule!H28)*1440)&gt;100, " ", (O28-PM_Schedule!H28)*1440)</f>
        <v>-2.9500000000001414</v>
      </c>
      <c r="I58" s="20">
        <f>IF(ABS((S28-PM_Schedule!I28)*1440)&gt;100, " ", (S28-PM_Schedule!I28)*1440)</f>
        <v>-3.3666666666665002</v>
      </c>
      <c r="J58" s="20">
        <f>IF(ABS((W28-PM_Schedule!J28)*1440)&gt;100, " ", (W28-PM_Schedule!J28)*1440)</f>
        <v>-2.4333333333331275</v>
      </c>
      <c r="K58" s="20">
        <f>IF(ABS((AB28-PM_Schedule!K28)*1440)&gt;100, " ", (AB28-PM_Schedule!K28)*1440)</f>
        <v>-1.8999999999998174</v>
      </c>
      <c r="L58" s="20">
        <f>IF(ABS((AF28-PM_Schedule!L28)*1440)&gt;100, " ", (AF28-PM_Schedule!L28)*1440)</f>
        <v>-3.1500000000001727</v>
      </c>
      <c r="M58" s="20" t="str">
        <f>IF(ABS((AI28-PM_Schedule!M28)*1440)&gt;100, " ", (AI28-PM_Schedule!M28)*1440)</f>
        <v xml:space="preserve"> </v>
      </c>
      <c r="N58" s="20" t="str">
        <f>IF(ABS((AJ28-PM_Schedule!N28)*1440)&gt;100, " ", (AJ28-PM_Schedule!N28)*1440)</f>
        <v xml:space="preserve"> </v>
      </c>
      <c r="O58" s="20">
        <f>IF(ABS((AL28-PM_Schedule!O28)*1440)&gt;100, " ", (AL28-PM_Schedule!O28)*1440)</f>
        <v>-1.5166666666668505</v>
      </c>
      <c r="P58" s="20">
        <f>IF(ABS((AO28-PM_Schedule!P28)*1440)&gt;100, " ", (AO28-PM_Schedule!P28)*1440)</f>
        <v>-4.1499999999998494</v>
      </c>
      <c r="Q58" s="20">
        <f>IF(ABS((AS28-PM_Schedule!Q28)*1440)&gt;100, " ", (AS28-PM_Schedule!Q28)*1440)</f>
        <v>-2.1833333333334082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0.92857142857144004</v>
      </c>
      <c r="V58" s="20" cm="1">
        <f t="array" ref="V58">_xlfn.IFS(ABS((F28-F27)*1440)&gt;100, " ", (F28-F27)*1440=0," ",(F28-F27)*1440&lt;&gt;0,(F28-F27)/PM_Headways!D28)</f>
        <v>1.0059523809523971</v>
      </c>
      <c r="W58" s="20" cm="1">
        <f t="array" ref="W58">_xlfn.IFS(ABS((J28-J27)*1440)&gt;100, " ",  (J28-J27)*1440=0," ",(J28-J27)*1440&lt;&gt;0,(J28-J27)/PM_Headways!E28)</f>
        <v>0.81071428571427828</v>
      </c>
      <c r="X58" s="20" cm="1">
        <f t="array" ref="X58">_xlfn.IFS(ABS((K28-K27)*1440)&gt;100, " ",  (K28-K27)*1440=0," ",(K28-K27)*1440&lt;&gt;0,(K28-K27)/PM_Headways!F28)</f>
        <v>0.99404761904761429</v>
      </c>
      <c r="Y58" s="20" cm="1">
        <f t="array" ref="Y58">_xlfn.IFS(ABS((L28-L27)*1440)&gt;100, " ",  (L28-L27)*1440=0," ",(L28-L27)*1440&lt;&gt;0,(L28-L27)/PM_Headways!G28)</f>
        <v>1.0071428571428582</v>
      </c>
      <c r="Z58" s="20" cm="1">
        <f t="array" ref="Z58">_xlfn.IFS(ABS((O28-O27)*1440)&gt;100, " ", (O28-O27)*1440=0," ",(O28-O27)*1440&lt;&gt;0,(O28-O27)/PM_Headways!H28)</f>
        <v>0.99761904761903208</v>
      </c>
      <c r="AA58" s="20" cm="1">
        <f t="array" ref="AA58">_xlfn.IFS(ABS((S28-S27)*1440)&gt;100," ",(S28-S27)*1440=0," ",(S28-S27)*1440&lt;&gt;0,(S28-S27)/PM_Headways!I28)</f>
        <v>1.0821428571428702</v>
      </c>
      <c r="AB58" s="20" cm="1">
        <f t="array" ref="AB58">_xlfn.IFS(ABS((W28-W27)*1440)&gt;100, " ", (W28-W27)*1440=0, " ",(W28-W27)*1440&lt;&gt;0,(W28-W27)/PM_Headways!J28)</f>
        <v>1.1369047619047801</v>
      </c>
      <c r="AC58" s="20" cm="1">
        <f t="array" ref="AC58">_xlfn.IFS(ABS((AB28-AB27)*1440)&gt;100, " ", (AB28-AB27)*1440=0, " ", (AB28-AB27)*1440&lt;&gt;0,(AB28-AB27)/PM_Headways!K28)</f>
        <v>1.0857142857142994</v>
      </c>
      <c r="AD58" s="20" cm="1">
        <f t="array" ref="AD58">_xlfn.IFS(ABS((AF28-AF27)*1440)&gt;100, " ", (AF28-AF27)*1440=0, " ", (AF28-AF27)*1440&lt;&gt;0,(AF28-AF27)/PM_Headways!L28)</f>
        <v>1.07976190476189</v>
      </c>
      <c r="AE58" s="20" t="str" cm="1">
        <f t="array" ref="AE58">_xlfn.IFS(ABS((AI28-AI27)*1440)&gt;100, " ", (AI28-AI27)*1440=0," ", (AI28-AI27)*1440&lt;&gt;0,(AI28-AI27)/PM_Headways!M28)</f>
        <v xml:space="preserve"> 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cm="1">
        <f t="array" ref="AG58">_xlfn.IFS(ABS((AL28-AL27)*1440)&gt;100, " ", (AL28-AL27)*1440=0," ", (AL28-AL27)*1440&lt;&gt;0,(AL28-AL27)/PM_Headways!O28)</f>
        <v>1.3730769230769044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t="str" cm="1">
        <f t="array" ref="AI58">_xlfn.IFS(ABS((AS28-AS27)*1440)&gt;100, " ", (AS28-AS27)*1440=0," ", (AS28-AS27)*1440&lt;&gt;0,(AS28-AS27)/PM_Headways!Q28)</f>
        <v xml:space="preserve"> </v>
      </c>
      <c r="AK58" s="18" cm="1">
        <f t="array" ref="AK58">_xlfn.IFS(ABS((AS28-C28)*1440)&gt;500, " ",(AS28-C28)*1440 = 0, " ", (AS28-C28)*1440 &lt;&gt;0, (AS28-C28)*1440)</f>
        <v>103.83333333333331</v>
      </c>
      <c r="AL58" s="18">
        <f>IF(AK58 = " "," ",AK58/PM_Schedule!R28)</f>
        <v>0.9888888888888876</v>
      </c>
      <c r="AM58" s="18" cm="1">
        <f t="array" ref="AM58">_xlfn.IFS(ABS((W28-C28)*1440)&gt;500, " ",(W28-C28)*1440 = 0, " ", (W28-C28)*1440 &lt;&gt;0, (W28-C28)*1440)</f>
        <v>49.583333333333464</v>
      </c>
      <c r="AN58" s="18">
        <f>IF(AM58 = " "," ",AM58/PM_Schedule!S28)</f>
        <v>0.97222222222222521</v>
      </c>
      <c r="AO58" s="18" cm="1">
        <f t="array" ref="AO58">_xlfn.IFS(ABS((AS28-W28)*1440)&gt;500, " ",(AS28-W28)*1440 = 0, " ", (AS28-W28)*1440 &lt;&gt;0, (AS28-W28)*1440)</f>
        <v>54.249999999999844</v>
      </c>
      <c r="AP58" s="18">
        <f>IF(AO58 = " "," ",AO58/PM_Schedule!T28)</f>
        <v>1.0046296296296244</v>
      </c>
    </row>
    <row r="59" spans="1:42" x14ac:dyDescent="0.2">
      <c r="A59">
        <v>27</v>
      </c>
      <c r="B59">
        <v>521</v>
      </c>
      <c r="C59" s="20">
        <f>IF(ABS((C29-PM_Schedule!C29)*1440)&gt;100, " ",(C29-PM_Schedule!C29)*1440)</f>
        <v>1.8333333333333535</v>
      </c>
      <c r="D59" s="20">
        <f>IF(ABS((F29-PM_Schedule!D29)*1440)&gt;100, " ", (F29-PM_Schedule!D29)*1440)</f>
        <v>1.5999999999999304</v>
      </c>
      <c r="E59" s="20">
        <f>IF(ABS((J29-PM_Schedule!E29)*1440)&gt;100, " ", (J29-PM_Schedule!E29)*1440)</f>
        <v>3.3333333333231963E-2</v>
      </c>
      <c r="F59" s="20">
        <f>IF(ABS((K29-PM_Schedule!F29)*1440)&gt;100, " ", (K29-PM_Schedule!F29)*1440)</f>
        <v>-2.4499999999999034</v>
      </c>
      <c r="G59" s="20">
        <f>IF(ABS((L29-PM_Schedule!G29)*1440)&gt;100, " ", (L29-PM_Schedule!G29)*1440)</f>
        <v>-1.416666666666675</v>
      </c>
      <c r="H59" s="20">
        <f>IF(ABS((O29-PM_Schedule!H29)*1440)&gt;100, " ", (O29-PM_Schedule!H29)*1440)</f>
        <v>-1.9499999999999851</v>
      </c>
      <c r="I59" s="20">
        <f>IF(ABS((S29-PM_Schedule!I29)*1440)&gt;100, " ", (S29-PM_Schedule!I29)*1440)</f>
        <v>-2.5666666666666949</v>
      </c>
      <c r="J59" s="20">
        <f>IF(ABS((W29-PM_Schedule!J29)*1440)&gt;100, " ", (W29-PM_Schedule!J29)*1440)</f>
        <v>-2.4000000000000554</v>
      </c>
      <c r="K59" s="20">
        <f>IF(ABS((AB29-PM_Schedule!K29)*1440)&gt;100, " ", (AB29-PM_Schedule!K29)*1440)</f>
        <v>-2.533333333333303</v>
      </c>
      <c r="L59" s="20">
        <f>IF(ABS((AF29-PM_Schedule!L29)*1440)&gt;100, " ", (AF29-PM_Schedule!L29)*1440)</f>
        <v>-4.9999999999999822</v>
      </c>
      <c r="M59" s="20" t="str">
        <f>IF(ABS((AI29-PM_Schedule!M29)*1440)&gt;100, " ", (AI29-PM_Schedule!M29)*1440)</f>
        <v xml:space="preserve"> </v>
      </c>
      <c r="N59" s="20">
        <f>IF(ABS((AJ29-PM_Schedule!N29)*1440)&gt;100, " ", (AJ29-PM_Schedule!N29)*1440)</f>
        <v>-5.1500000000001656</v>
      </c>
      <c r="O59" s="20">
        <f>IF(ABS((AL29-PM_Schedule!O29)*1440)&gt;100, " ", (AL29-PM_Schedule!O29)*1440)</f>
        <v>-4.5666666666666877</v>
      </c>
      <c r="P59" s="20">
        <f>IF(ABS((AO29-PM_Schedule!P29)*1440)&gt;100, " ", (AO29-PM_Schedule!P29)*1440)</f>
        <v>-5.9166666666667389</v>
      </c>
      <c r="Q59" s="20">
        <f>IF(ABS((AS29-PM_Schedule!Q29)*1440)&gt;100, " ", (AS29-PM_Schedule!Q29)*1440)</f>
        <v>-5.8166666666665634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1899999999999964</v>
      </c>
      <c r="V59" s="20" cm="1">
        <f t="array" ref="V59">_xlfn.IFS(ABS((F29-F28)*1440)&gt;100, " ", (F29-F28)*1440=0," ",(F29-F28)*1440&lt;&gt;0,(F29-F28)/PM_Headways!D29)</f>
        <v>1.1555555555555397</v>
      </c>
      <c r="W59" s="20" cm="1">
        <f t="array" ref="W59">_xlfn.IFS(ABS((J29-J28)*1440)&gt;100, " ",  (J29-J28)*1440=0," ",(J29-J28)*1440&lt;&gt;0,(J29-J28)/PM_Headways!E29)</f>
        <v>1.1355555555555474</v>
      </c>
      <c r="X59" s="20" cm="1">
        <f t="array" ref="X59">_xlfn.IFS(ABS((K29-K28)*1440)&gt;100, " ",  (K29-K28)*1440=0," ",(K29-K28)*1440&lt;&gt;0,(K29-K28)/PM_Headways!F29)</f>
        <v>1.0677777777777737</v>
      </c>
      <c r="Y59" s="20" cm="1">
        <f t="array" ref="Y59">_xlfn.IFS(ABS((L29-L28)*1440)&gt;100, " ",  (L29-L28)*1440=0," ",(L29-L28)*1440&lt;&gt;0,(L29-L28)/PM_Headways!G29)</f>
        <v>1.0611111111111167</v>
      </c>
      <c r="Z59" s="20" cm="1">
        <f t="array" ref="Z59">_xlfn.IFS(ABS((O29-O28)*1440)&gt;100, " ", (O29-O28)*1440=0," ",(O29-O28)*1440&lt;&gt;0,(O29-O28)/PM_Headways!H29)</f>
        <v>1.066666666666678</v>
      </c>
      <c r="AA59" s="20" cm="1">
        <f t="array" ref="AA59">_xlfn.IFS(ABS((S29-S28)*1440)&gt;100," ",(S29-S28)*1440=0," ",(S29-S28)*1440&lt;&gt;0,(S29-S28)/PM_Headways!I29)</f>
        <v>1.0533333333333199</v>
      </c>
      <c r="AB59" s="20" cm="1">
        <f t="array" ref="AB59">_xlfn.IFS(ABS((W29-W28)*1440)&gt;100, " ", (W29-W28)*1440=0, " ",(W29-W28)*1440&lt;&gt;0,(W29-W28)/PM_Headways!J29)</f>
        <v>1.0022222222222048</v>
      </c>
      <c r="AC59" s="20" cm="1">
        <f t="array" ref="AC59">_xlfn.IFS(ABS((AB29-AB28)*1440)&gt;100, " ", (AB29-AB28)*1440=0, " ", (AB29-AB28)*1440&lt;&gt;0,(AB29-AB28)/PM_Headways!K29)</f>
        <v>0.95777777777776796</v>
      </c>
      <c r="AD59" s="20" cm="1">
        <f t="array" ref="AD59">_xlfn.IFS(ABS((AF29-AF28)*1440)&gt;100, " ", (AF29-AF28)*1440=0, " ", (AF29-AF28)*1440&lt;&gt;0,(AF29-AF28)/PM_Headways!L29)</f>
        <v>0.87666666666667759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cm="1">
        <f t="array" ref="AG59">_xlfn.IFS(ABS((AL29-AL28)*1440)&gt;100, " ", (AL29-AL28)*1440=0," ", (AL29-AL28)*1440&lt;&gt;0,(AL29-AL28)/PM_Headways!O29)</f>
        <v>0.79666666666667463</v>
      </c>
      <c r="AH59" s="20" cm="1">
        <f t="array" ref="AH59">_xlfn.IFS(ABS((AO29-AO28)*1440)&gt;100, " ", (AO29-AO28)*1440=0," ", (AO29-AO28)*1440&lt;&gt;0,(AO29-AO28)/PM_Headways!P29)</f>
        <v>0.88222222222220825</v>
      </c>
      <c r="AI59" s="20" cm="1">
        <f t="array" ref="AI59">_xlfn.IFS(ABS((AS29-AS28)*1440)&gt;100, " ", (AS29-AS28)*1440=0," ", (AS29-AS28)*1440&lt;&gt;0,(AS29-AS28)/PM_Headways!Q29)</f>
        <v>0.75777777777778621</v>
      </c>
      <c r="AK59" s="18" cm="1">
        <f t="array" ref="AK59">_xlfn.IFS(ABS((AS29-C29)*1440)&gt;500, " ",(AS29-C29)*1440 = 0, " ", (AS29-C29)*1440 &lt;&gt;0, (AS29-C29)*1440)</f>
        <v>97.349999999999866</v>
      </c>
      <c r="AL59" s="18">
        <f>IF(AK59 = " "," ",AK59/PM_Schedule!R29)</f>
        <v>0.92714285714285771</v>
      </c>
      <c r="AM59" s="18" cm="1">
        <f t="array" ref="AM59">_xlfn.IFS(ABS((W29-C29)*1440)&gt;500, " ",(W29-C29)*1440 = 0, " ", (W29-C29)*1440 &lt;&gt;0, (W29-C29)*1440)</f>
        <v>46.766666666666566</v>
      </c>
      <c r="AN59" s="18">
        <f>IF(AM59 = " "," ",AM59/PM_Schedule!S29)</f>
        <v>0.91699346405228599</v>
      </c>
      <c r="AO59" s="18" cm="1">
        <f t="array" ref="AO59">_xlfn.IFS(ABS((AS29-W29)*1440)&gt;500, " ",(AS29-W29)*1440 = 0, " ", (AS29-W29)*1440 &lt;&gt;0, (AS29-W29)*1440)</f>
        <v>50.5833333333333</v>
      </c>
      <c r="AP59" s="18">
        <f>IF(AO59 = " "," ",AO59/PM_Schedule!T29)</f>
        <v>0.93672839506173111</v>
      </c>
    </row>
  </sheetData>
  <autoFilter ref="A31:AS59" xr:uid="{8725B51E-2941-4742-8610-08A9C72091E1}"/>
  <pageMargins left="0.7" right="0.7" top="0.75" bottom="0.75" header="0.3" footer="0.3"/>
  <pageSetup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5BCE91-4A6B-C144-8F31-0882A8D44B6F}">
  <sheetPr>
    <tabColor rgb="FF00B050"/>
  </sheetPr>
  <dimension ref="A1:AS56"/>
  <sheetViews>
    <sheetView topLeftCell="X22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19" t="s">
        <v>315</v>
      </c>
      <c r="C1" s="19" t="s">
        <v>314</v>
      </c>
      <c r="D1" s="19" t="s">
        <v>3818</v>
      </c>
      <c r="E1" s="19" t="s">
        <v>3819</v>
      </c>
      <c r="F1" s="19" t="s">
        <v>313</v>
      </c>
      <c r="G1" s="19" t="s">
        <v>3820</v>
      </c>
      <c r="H1" s="19" t="s">
        <v>3821</v>
      </c>
      <c r="I1" s="19" t="s">
        <v>3822</v>
      </c>
      <c r="J1" s="19" t="s">
        <v>312</v>
      </c>
      <c r="K1" s="19" t="s">
        <v>311</v>
      </c>
      <c r="L1" s="19" t="s">
        <v>310</v>
      </c>
      <c r="M1" s="19" t="s">
        <v>3823</v>
      </c>
      <c r="N1" s="19" t="s">
        <v>3824</v>
      </c>
      <c r="O1" s="19" t="s">
        <v>309</v>
      </c>
      <c r="P1" s="19" t="s">
        <v>3825</v>
      </c>
      <c r="Q1" s="19" t="s">
        <v>3826</v>
      </c>
      <c r="R1" s="19" t="s">
        <v>3827</v>
      </c>
      <c r="S1" s="19" t="s">
        <v>308</v>
      </c>
      <c r="T1" s="19" t="s">
        <v>3828</v>
      </c>
      <c r="U1" s="19" t="s">
        <v>3829</v>
      </c>
      <c r="V1" s="19" t="s">
        <v>3830</v>
      </c>
      <c r="W1" s="19" t="s">
        <v>307</v>
      </c>
      <c r="X1" s="19" t="s">
        <v>3831</v>
      </c>
      <c r="Y1" s="19" t="s">
        <v>3832</v>
      </c>
      <c r="Z1" s="19" t="s">
        <v>3833</v>
      </c>
      <c r="AA1" s="19" t="s">
        <v>3834</v>
      </c>
      <c r="AB1" s="19" t="s">
        <v>306</v>
      </c>
      <c r="AC1" s="19" t="s">
        <v>3835</v>
      </c>
      <c r="AD1" s="19" t="s">
        <v>3836</v>
      </c>
      <c r="AE1" s="19" t="s">
        <v>3837</v>
      </c>
      <c r="AF1" s="19" t="s">
        <v>305</v>
      </c>
      <c r="AG1" s="19" t="s">
        <v>304</v>
      </c>
      <c r="AH1" s="19" t="s">
        <v>3838</v>
      </c>
      <c r="AI1" s="19" t="s">
        <v>303</v>
      </c>
      <c r="AJ1" s="19" t="s">
        <v>302</v>
      </c>
      <c r="AK1" s="19" t="s">
        <v>301</v>
      </c>
      <c r="AL1" s="19" t="s">
        <v>300</v>
      </c>
      <c r="AM1" s="19" t="s">
        <v>3839</v>
      </c>
      <c r="AN1" s="19" t="s">
        <v>3840</v>
      </c>
      <c r="AO1" s="19" t="s">
        <v>299</v>
      </c>
      <c r="AP1" s="19" t="s">
        <v>3841</v>
      </c>
      <c r="AQ1" s="19" t="s">
        <v>3842</v>
      </c>
      <c r="AR1" s="19" t="s">
        <v>3843</v>
      </c>
      <c r="AS1" s="19" t="s">
        <v>298</v>
      </c>
    </row>
    <row r="2" spans="1:45" x14ac:dyDescent="0.2">
      <c r="A2" s="8">
        <v>0</v>
      </c>
      <c r="B2" s="7" t="s">
        <v>838</v>
      </c>
      <c r="C2" s="15" t="s">
        <v>1582</v>
      </c>
      <c r="D2" s="15" t="s">
        <v>6876</v>
      </c>
      <c r="E2" s="15"/>
      <c r="F2" s="15" t="s">
        <v>1583</v>
      </c>
      <c r="G2" s="15" t="s">
        <v>6877</v>
      </c>
      <c r="H2" s="15"/>
      <c r="I2" s="15" t="s">
        <v>6878</v>
      </c>
      <c r="J2" s="15" t="s">
        <v>1584</v>
      </c>
      <c r="K2" s="15" t="s">
        <v>1585</v>
      </c>
      <c r="L2" s="15" t="s">
        <v>1586</v>
      </c>
      <c r="M2" s="15" t="s">
        <v>6879</v>
      </c>
      <c r="N2" s="15" t="s">
        <v>6880</v>
      </c>
      <c r="O2" s="15" t="s">
        <v>1587</v>
      </c>
      <c r="P2" s="15" t="s">
        <v>2050</v>
      </c>
      <c r="Q2" s="15" t="s">
        <v>6881</v>
      </c>
      <c r="R2" s="15" t="s">
        <v>6882</v>
      </c>
      <c r="S2" s="15" t="s">
        <v>1588</v>
      </c>
      <c r="T2" s="15" t="s">
        <v>6883</v>
      </c>
      <c r="U2" s="15" t="s">
        <v>6884</v>
      </c>
      <c r="V2" s="15" t="s">
        <v>6885</v>
      </c>
      <c r="W2" s="15" t="s">
        <v>1589</v>
      </c>
      <c r="X2" s="15" t="s">
        <v>2820</v>
      </c>
      <c r="Y2" s="15" t="s">
        <v>6886</v>
      </c>
      <c r="Z2" s="15" t="s">
        <v>6887</v>
      </c>
      <c r="AA2" s="15" t="s">
        <v>1562</v>
      </c>
      <c r="AB2" s="15" t="s">
        <v>1590</v>
      </c>
      <c r="AC2" s="15" t="s">
        <v>6888</v>
      </c>
      <c r="AD2" s="15" t="s">
        <v>6889</v>
      </c>
      <c r="AE2" s="15" t="s">
        <v>6890</v>
      </c>
      <c r="AF2" s="15" t="s">
        <v>1591</v>
      </c>
      <c r="AG2" s="15" t="s">
        <v>6891</v>
      </c>
      <c r="AH2" s="15" t="s">
        <v>6892</v>
      </c>
      <c r="AI2" s="15" t="s">
        <v>1592</v>
      </c>
      <c r="AJ2" s="15"/>
      <c r="AK2" s="15"/>
      <c r="AL2" s="15" t="s">
        <v>1593</v>
      </c>
      <c r="AM2" s="15" t="s">
        <v>6893</v>
      </c>
      <c r="AN2" s="15"/>
      <c r="AO2" s="15" t="s">
        <v>919</v>
      </c>
      <c r="AP2" s="15"/>
      <c r="AQ2" s="15" t="s">
        <v>6894</v>
      </c>
      <c r="AR2" s="15" t="s">
        <v>6895</v>
      </c>
      <c r="AS2" s="15" t="s">
        <v>1594</v>
      </c>
    </row>
    <row r="3" spans="1:45" x14ac:dyDescent="0.2">
      <c r="A3" s="8">
        <v>1</v>
      </c>
      <c r="B3" s="7" t="s">
        <v>813</v>
      </c>
      <c r="C3" s="15" t="s">
        <v>1556</v>
      </c>
      <c r="D3" s="15" t="s">
        <v>6896</v>
      </c>
      <c r="E3" s="15"/>
      <c r="F3" s="15" t="s">
        <v>1557</v>
      </c>
      <c r="G3" s="15"/>
      <c r="H3" s="15" t="s">
        <v>6897</v>
      </c>
      <c r="I3" s="15" t="s">
        <v>6898</v>
      </c>
      <c r="J3" s="15" t="s">
        <v>1558</v>
      </c>
      <c r="K3" s="15" t="s">
        <v>1559</v>
      </c>
      <c r="L3" s="15" t="s">
        <v>1560</v>
      </c>
      <c r="M3" s="15" t="s">
        <v>6899</v>
      </c>
      <c r="N3" s="15" t="s">
        <v>6900</v>
      </c>
      <c r="O3" s="15" t="s">
        <v>1561</v>
      </c>
      <c r="P3" s="15" t="s">
        <v>6901</v>
      </c>
      <c r="Q3" s="15" t="s">
        <v>6902</v>
      </c>
      <c r="R3" s="15" t="s">
        <v>6903</v>
      </c>
      <c r="S3" s="15" t="s">
        <v>1562</v>
      </c>
      <c r="T3" s="15" t="s">
        <v>6904</v>
      </c>
      <c r="U3" s="15"/>
      <c r="V3" s="15" t="s">
        <v>6905</v>
      </c>
      <c r="W3" s="15" t="s">
        <v>1563</v>
      </c>
      <c r="X3" s="15" t="s">
        <v>6906</v>
      </c>
      <c r="Y3" s="15" t="s">
        <v>6907</v>
      </c>
      <c r="Z3" s="15" t="s">
        <v>3674</v>
      </c>
      <c r="AA3" s="15"/>
      <c r="AB3" s="15" t="s">
        <v>1564</v>
      </c>
      <c r="AC3" s="15" t="s">
        <v>6908</v>
      </c>
      <c r="AD3" s="15" t="s">
        <v>6909</v>
      </c>
      <c r="AE3" s="15" t="s">
        <v>6910</v>
      </c>
      <c r="AF3" s="15"/>
      <c r="AG3" s="15" t="s">
        <v>2841</v>
      </c>
      <c r="AH3" s="15" t="s">
        <v>6911</v>
      </c>
      <c r="AI3" s="15" t="s">
        <v>1565</v>
      </c>
      <c r="AJ3" s="15"/>
      <c r="AK3" s="15"/>
      <c r="AL3" s="15" t="s">
        <v>1566</v>
      </c>
      <c r="AM3" s="15" t="s">
        <v>6912</v>
      </c>
      <c r="AN3" s="15"/>
      <c r="AO3" s="15" t="s">
        <v>1567</v>
      </c>
      <c r="AP3" s="15"/>
      <c r="AQ3" s="15" t="s">
        <v>6913</v>
      </c>
      <c r="AR3" s="15"/>
      <c r="AS3" s="15" t="s">
        <v>1568</v>
      </c>
    </row>
    <row r="4" spans="1:45" x14ac:dyDescent="0.2">
      <c r="A4" s="8">
        <v>2</v>
      </c>
      <c r="B4" s="7" t="s">
        <v>801</v>
      </c>
      <c r="C4" s="15" t="s">
        <v>1543</v>
      </c>
      <c r="D4" s="15" t="s">
        <v>6914</v>
      </c>
      <c r="E4" s="15"/>
      <c r="F4" s="15" t="s">
        <v>1544</v>
      </c>
      <c r="G4" s="15"/>
      <c r="H4" s="15" t="s">
        <v>6915</v>
      </c>
      <c r="I4" s="15" t="s">
        <v>6916</v>
      </c>
      <c r="J4" s="15" t="s">
        <v>1545</v>
      </c>
      <c r="K4" s="15" t="s">
        <v>1546</v>
      </c>
      <c r="L4" s="15" t="s">
        <v>1547</v>
      </c>
      <c r="M4" s="15" t="s">
        <v>6917</v>
      </c>
      <c r="N4" s="15" t="s">
        <v>6918</v>
      </c>
      <c r="O4" s="15" t="s">
        <v>1548</v>
      </c>
      <c r="P4" s="15" t="s">
        <v>6919</v>
      </c>
      <c r="Q4" s="15" t="s">
        <v>6920</v>
      </c>
      <c r="R4" s="15" t="s">
        <v>6921</v>
      </c>
      <c r="S4" s="15" t="s">
        <v>1549</v>
      </c>
      <c r="T4" s="15" t="s">
        <v>6922</v>
      </c>
      <c r="U4" s="15" t="s">
        <v>6923</v>
      </c>
      <c r="V4" s="15" t="s">
        <v>2506</v>
      </c>
      <c r="W4" s="15" t="s">
        <v>1550</v>
      </c>
      <c r="X4" s="15"/>
      <c r="Y4" s="15" t="s">
        <v>6924</v>
      </c>
      <c r="Z4" s="15" t="s">
        <v>6925</v>
      </c>
      <c r="AA4" s="15" t="s">
        <v>6926</v>
      </c>
      <c r="AB4" s="15" t="s">
        <v>1551</v>
      </c>
      <c r="AC4" s="15" t="s">
        <v>6927</v>
      </c>
      <c r="AD4" s="15" t="s">
        <v>6928</v>
      </c>
      <c r="AE4" s="15" t="s">
        <v>6929</v>
      </c>
      <c r="AF4" s="15" t="s">
        <v>1552</v>
      </c>
      <c r="AG4" s="15" t="s">
        <v>6930</v>
      </c>
      <c r="AH4" s="15" t="s">
        <v>6931</v>
      </c>
      <c r="AI4" s="15" t="s">
        <v>1553</v>
      </c>
      <c r="AJ4" s="15" t="s">
        <v>1554</v>
      </c>
      <c r="AK4" s="15"/>
      <c r="AL4" s="15" t="s">
        <v>1555</v>
      </c>
      <c r="AM4" s="15" t="s">
        <v>6932</v>
      </c>
      <c r="AN4" s="15" t="s">
        <v>6933</v>
      </c>
      <c r="AO4" s="15"/>
      <c r="AP4" s="15" t="s">
        <v>6934</v>
      </c>
      <c r="AQ4" s="15" t="s">
        <v>6935</v>
      </c>
      <c r="AR4" s="15"/>
      <c r="AS4" s="15" t="s">
        <v>6936</v>
      </c>
    </row>
    <row r="5" spans="1:45" x14ac:dyDescent="0.2">
      <c r="A5" s="8">
        <v>3</v>
      </c>
      <c r="B5" s="7" t="s">
        <v>851</v>
      </c>
      <c r="C5" s="15" t="s">
        <v>6937</v>
      </c>
      <c r="D5" s="15" t="s">
        <v>6938</v>
      </c>
      <c r="E5" s="15"/>
      <c r="F5" s="15" t="s">
        <v>6939</v>
      </c>
      <c r="G5" s="15"/>
      <c r="H5" s="15"/>
      <c r="I5" s="15" t="s">
        <v>3220</v>
      </c>
      <c r="J5" s="15" t="s">
        <v>6940</v>
      </c>
      <c r="K5" s="15" t="s">
        <v>1597</v>
      </c>
      <c r="L5" s="15" t="s">
        <v>1598</v>
      </c>
      <c r="M5" s="15" t="s">
        <v>6941</v>
      </c>
      <c r="N5" s="15" t="s">
        <v>6942</v>
      </c>
      <c r="O5" s="15"/>
      <c r="P5" s="15" t="s">
        <v>6943</v>
      </c>
      <c r="Q5" s="15" t="s">
        <v>2080</v>
      </c>
      <c r="R5" s="15" t="s">
        <v>6944</v>
      </c>
      <c r="S5" s="15" t="s">
        <v>1599</v>
      </c>
      <c r="T5" s="15" t="s">
        <v>2441</v>
      </c>
      <c r="U5" s="15" t="s">
        <v>6945</v>
      </c>
      <c r="V5" s="15" t="s">
        <v>6946</v>
      </c>
      <c r="W5" s="15" t="s">
        <v>1600</v>
      </c>
      <c r="X5" s="15" t="s">
        <v>6947</v>
      </c>
      <c r="Y5" s="15" t="s">
        <v>6948</v>
      </c>
      <c r="Z5" s="15" t="s">
        <v>6949</v>
      </c>
      <c r="AA5" s="15" t="s">
        <v>6950</v>
      </c>
      <c r="AB5" s="15" t="s">
        <v>1601</v>
      </c>
      <c r="AC5" s="15" t="s">
        <v>2485</v>
      </c>
      <c r="AD5" s="15" t="s">
        <v>6951</v>
      </c>
      <c r="AE5" s="15" t="s">
        <v>6952</v>
      </c>
      <c r="AF5" s="15"/>
      <c r="AG5" s="15" t="s">
        <v>6953</v>
      </c>
      <c r="AH5" s="15" t="s">
        <v>6954</v>
      </c>
      <c r="AI5" s="15" t="s">
        <v>1602</v>
      </c>
      <c r="AJ5" s="15"/>
      <c r="AK5" s="15"/>
      <c r="AL5" s="15"/>
      <c r="AM5" s="15" t="s">
        <v>6955</v>
      </c>
      <c r="AN5" s="15"/>
      <c r="AO5" s="15"/>
      <c r="AP5" s="15" t="s">
        <v>2445</v>
      </c>
      <c r="AQ5" s="15" t="s">
        <v>6956</v>
      </c>
      <c r="AR5" s="15"/>
      <c r="AS5" s="15" t="s">
        <v>1603</v>
      </c>
    </row>
    <row r="6" spans="1:45" x14ac:dyDescent="0.2">
      <c r="A6" s="8">
        <v>4</v>
      </c>
      <c r="B6" s="7" t="s">
        <v>875</v>
      </c>
      <c r="C6" s="15" t="s">
        <v>1614</v>
      </c>
      <c r="D6" s="15" t="s">
        <v>6957</v>
      </c>
      <c r="E6" s="15"/>
      <c r="F6" s="15" t="s">
        <v>1615</v>
      </c>
      <c r="G6" s="15"/>
      <c r="H6" s="15" t="s">
        <v>6958</v>
      </c>
      <c r="I6" s="15" t="s">
        <v>6959</v>
      </c>
      <c r="J6" s="15" t="s">
        <v>1616</v>
      </c>
      <c r="K6" s="15" t="s">
        <v>822</v>
      </c>
      <c r="L6" s="15" t="s">
        <v>1617</v>
      </c>
      <c r="M6" s="15" t="s">
        <v>2154</v>
      </c>
      <c r="N6" s="15" t="s">
        <v>6960</v>
      </c>
      <c r="O6" s="15"/>
      <c r="P6" s="15" t="s">
        <v>6961</v>
      </c>
      <c r="Q6" s="15" t="s">
        <v>2155</v>
      </c>
      <c r="R6" s="15" t="s">
        <v>3241</v>
      </c>
      <c r="S6" s="15" t="s">
        <v>1618</v>
      </c>
      <c r="T6" s="15" t="s">
        <v>6962</v>
      </c>
      <c r="U6" s="15" t="s">
        <v>2032</v>
      </c>
      <c r="V6" s="15" t="s">
        <v>6963</v>
      </c>
      <c r="W6" s="15" t="s">
        <v>1619</v>
      </c>
      <c r="X6" s="15" t="s">
        <v>3267</v>
      </c>
      <c r="Y6" s="15" t="s">
        <v>6964</v>
      </c>
      <c r="Z6" s="15" t="s">
        <v>6965</v>
      </c>
      <c r="AA6" s="15" t="s">
        <v>6966</v>
      </c>
      <c r="AB6" s="15" t="s">
        <v>1620</v>
      </c>
      <c r="AC6" s="15" t="s">
        <v>6967</v>
      </c>
      <c r="AD6" s="15" t="s">
        <v>6968</v>
      </c>
      <c r="AE6" s="15" t="s">
        <v>2584</v>
      </c>
      <c r="AF6" s="15" t="s">
        <v>1621</v>
      </c>
      <c r="AG6" s="15" t="s">
        <v>6969</v>
      </c>
      <c r="AH6" s="15" t="s">
        <v>6970</v>
      </c>
      <c r="AI6" s="15"/>
      <c r="AJ6" s="15" t="s">
        <v>1622</v>
      </c>
      <c r="AK6" s="15"/>
      <c r="AL6" s="15" t="s">
        <v>1623</v>
      </c>
      <c r="AM6" s="15" t="s">
        <v>6971</v>
      </c>
      <c r="AN6" s="15" t="s">
        <v>3628</v>
      </c>
      <c r="AO6" s="15"/>
      <c r="AP6" s="15" t="s">
        <v>6972</v>
      </c>
      <c r="AQ6" s="15" t="s">
        <v>6973</v>
      </c>
      <c r="AR6" s="15"/>
      <c r="AS6" s="15" t="s">
        <v>6974</v>
      </c>
    </row>
    <row r="7" spans="1:45" x14ac:dyDescent="0.2">
      <c r="A7" s="8">
        <v>5</v>
      </c>
      <c r="B7" s="7" t="s">
        <v>214</v>
      </c>
      <c r="C7" s="15" t="s">
        <v>1700</v>
      </c>
      <c r="D7" s="15"/>
      <c r="E7" s="15"/>
      <c r="F7" s="15" t="s">
        <v>1701</v>
      </c>
      <c r="G7" s="15"/>
      <c r="H7" s="15" t="s">
        <v>6975</v>
      </c>
      <c r="I7" s="15" t="s">
        <v>6976</v>
      </c>
      <c r="J7" s="15" t="s">
        <v>1702</v>
      </c>
      <c r="K7" s="15" t="s">
        <v>1703</v>
      </c>
      <c r="L7" s="15" t="s">
        <v>1704</v>
      </c>
      <c r="M7" s="15" t="s">
        <v>6977</v>
      </c>
      <c r="N7" s="15" t="s">
        <v>6978</v>
      </c>
      <c r="O7" s="15" t="s">
        <v>1705</v>
      </c>
      <c r="P7" s="15"/>
      <c r="Q7" s="15" t="s">
        <v>6979</v>
      </c>
      <c r="R7" s="15" t="s">
        <v>6980</v>
      </c>
      <c r="S7" s="15" t="s">
        <v>1706</v>
      </c>
      <c r="T7" s="15"/>
      <c r="U7" s="15" t="s">
        <v>6981</v>
      </c>
      <c r="V7" s="15" t="s">
        <v>6982</v>
      </c>
      <c r="W7" s="15" t="s">
        <v>1707</v>
      </c>
      <c r="X7" s="15" t="s">
        <v>6983</v>
      </c>
      <c r="Y7" s="15"/>
      <c r="Z7" s="15" t="s">
        <v>6984</v>
      </c>
      <c r="AA7" s="15" t="s">
        <v>6985</v>
      </c>
      <c r="AB7" s="15" t="s">
        <v>1708</v>
      </c>
      <c r="AC7" s="15" t="s">
        <v>6986</v>
      </c>
      <c r="AD7" s="15" t="s">
        <v>6987</v>
      </c>
      <c r="AE7" s="15" t="s">
        <v>6988</v>
      </c>
      <c r="AF7" s="15" t="s">
        <v>1709</v>
      </c>
      <c r="AG7" s="15" t="s">
        <v>6989</v>
      </c>
      <c r="AH7" s="15" t="s">
        <v>6990</v>
      </c>
      <c r="AI7" s="15"/>
      <c r="AJ7" s="15" t="s">
        <v>1710</v>
      </c>
      <c r="AK7" s="15"/>
      <c r="AL7" s="15" t="s">
        <v>1711</v>
      </c>
      <c r="AM7" s="15" t="s">
        <v>6991</v>
      </c>
      <c r="AN7" s="15"/>
      <c r="AO7" s="15"/>
      <c r="AP7" s="15" t="s">
        <v>6992</v>
      </c>
      <c r="AQ7" s="15" t="s">
        <v>6993</v>
      </c>
      <c r="AR7" s="15"/>
      <c r="AS7" s="15" t="s">
        <v>6994</v>
      </c>
    </row>
    <row r="8" spans="1:45" x14ac:dyDescent="0.2">
      <c r="A8" s="8">
        <v>6</v>
      </c>
    </row>
    <row r="9" spans="1:45" x14ac:dyDescent="0.2">
      <c r="A9" s="8">
        <v>7</v>
      </c>
      <c r="B9" s="7" t="s">
        <v>191</v>
      </c>
      <c r="C9" s="15" t="s">
        <v>1648</v>
      </c>
      <c r="D9" s="15"/>
      <c r="E9" s="15"/>
      <c r="F9" s="15" t="s">
        <v>1649</v>
      </c>
      <c r="G9" s="15"/>
      <c r="H9" s="15" t="s">
        <v>6995</v>
      </c>
      <c r="I9" s="15" t="s">
        <v>6996</v>
      </c>
      <c r="J9" s="15" t="s">
        <v>1650</v>
      </c>
      <c r="K9" s="15" t="s">
        <v>1651</v>
      </c>
      <c r="L9" s="15" t="s">
        <v>1652</v>
      </c>
      <c r="M9" s="15" t="s">
        <v>6997</v>
      </c>
      <c r="N9" s="15" t="s">
        <v>6998</v>
      </c>
      <c r="O9" s="15" t="s">
        <v>1653</v>
      </c>
      <c r="P9" s="15" t="s">
        <v>6999</v>
      </c>
      <c r="Q9" s="15"/>
      <c r="R9" s="15" t="s">
        <v>7000</v>
      </c>
      <c r="S9" s="15" t="s">
        <v>1654</v>
      </c>
      <c r="T9" s="15"/>
      <c r="U9" s="15" t="s">
        <v>7001</v>
      </c>
      <c r="V9" s="15"/>
      <c r="W9" s="15" t="s">
        <v>1655</v>
      </c>
      <c r="X9" s="15"/>
      <c r="Y9" s="15" t="s">
        <v>7002</v>
      </c>
      <c r="Z9" s="15" t="s">
        <v>7003</v>
      </c>
      <c r="AA9" s="15" t="s">
        <v>2174</v>
      </c>
      <c r="AB9" s="15" t="s">
        <v>1656</v>
      </c>
      <c r="AC9" s="15" t="s">
        <v>7004</v>
      </c>
      <c r="AD9" s="15" t="s">
        <v>7005</v>
      </c>
      <c r="AE9" s="15" t="s">
        <v>2804</v>
      </c>
      <c r="AF9" s="15" t="s">
        <v>1657</v>
      </c>
      <c r="AG9" s="15" t="s">
        <v>7006</v>
      </c>
      <c r="AH9" s="15" t="s">
        <v>2588</v>
      </c>
      <c r="AI9" s="15"/>
      <c r="AJ9" s="15" t="s">
        <v>1658</v>
      </c>
      <c r="AK9" s="15"/>
      <c r="AL9" s="15" t="s">
        <v>1659</v>
      </c>
      <c r="AM9" s="15" t="s">
        <v>7007</v>
      </c>
      <c r="AN9" s="15"/>
      <c r="AO9" s="15"/>
      <c r="AP9" s="15"/>
      <c r="AQ9" s="15" t="s">
        <v>7008</v>
      </c>
      <c r="AR9" s="15"/>
      <c r="AS9" s="15" t="s">
        <v>7009</v>
      </c>
    </row>
    <row r="10" spans="1:45" x14ac:dyDescent="0.2">
      <c r="A10" s="8">
        <v>8</v>
      </c>
      <c r="B10" s="7" t="s">
        <v>941</v>
      </c>
      <c r="C10" s="15" t="s">
        <v>1673</v>
      </c>
      <c r="D10" s="15"/>
      <c r="E10" s="15"/>
      <c r="F10" s="15" t="s">
        <v>1674</v>
      </c>
      <c r="G10" s="15"/>
      <c r="H10" s="15" t="s">
        <v>7010</v>
      </c>
      <c r="I10" s="15" t="s">
        <v>7011</v>
      </c>
      <c r="J10" s="15" t="s">
        <v>1675</v>
      </c>
      <c r="K10" s="15" t="s">
        <v>1676</v>
      </c>
      <c r="L10" s="15" t="s">
        <v>1677</v>
      </c>
      <c r="M10" s="15" t="s">
        <v>7012</v>
      </c>
      <c r="N10" s="15" t="s">
        <v>2941</v>
      </c>
      <c r="O10" s="15" t="s">
        <v>1678</v>
      </c>
      <c r="P10" s="15" t="s">
        <v>2549</v>
      </c>
      <c r="Q10" s="15" t="s">
        <v>7013</v>
      </c>
      <c r="R10" s="15" t="s">
        <v>7014</v>
      </c>
      <c r="S10" s="15" t="s">
        <v>1679</v>
      </c>
      <c r="T10" s="15"/>
      <c r="U10" s="15" t="s">
        <v>2161</v>
      </c>
      <c r="V10" s="15" t="s">
        <v>7015</v>
      </c>
      <c r="W10" s="15" t="s">
        <v>1680</v>
      </c>
      <c r="X10" s="15" t="s">
        <v>827</v>
      </c>
      <c r="Y10" s="15" t="s">
        <v>3797</v>
      </c>
      <c r="Z10" s="15" t="s">
        <v>7016</v>
      </c>
      <c r="AA10" s="15" t="s">
        <v>7017</v>
      </c>
      <c r="AB10" s="15" t="s">
        <v>1595</v>
      </c>
      <c r="AC10" s="15" t="s">
        <v>997</v>
      </c>
      <c r="AD10" s="15" t="s">
        <v>7018</v>
      </c>
      <c r="AE10" s="15" t="s">
        <v>7019</v>
      </c>
      <c r="AF10" s="15" t="s">
        <v>1681</v>
      </c>
      <c r="AG10" s="15" t="s">
        <v>7020</v>
      </c>
      <c r="AH10" s="15" t="s">
        <v>7021</v>
      </c>
      <c r="AI10" s="15" t="s">
        <v>1682</v>
      </c>
      <c r="AJ10" s="15" t="s">
        <v>1042</v>
      </c>
      <c r="AK10" s="15"/>
      <c r="AL10" s="15" t="s">
        <v>1683</v>
      </c>
      <c r="AM10" s="15" t="s">
        <v>7022</v>
      </c>
      <c r="AN10" s="15"/>
      <c r="AO10" s="15"/>
      <c r="AP10" s="15" t="s">
        <v>7023</v>
      </c>
      <c r="AQ10" s="15" t="s">
        <v>7024</v>
      </c>
      <c r="AR10" s="15"/>
      <c r="AS10" s="15" t="s">
        <v>1684</v>
      </c>
    </row>
    <row r="11" spans="1:45" x14ac:dyDescent="0.2">
      <c r="A11" s="8">
        <v>9</v>
      </c>
      <c r="B11" s="7" t="s">
        <v>989</v>
      </c>
      <c r="C11" s="15" t="s">
        <v>1734</v>
      </c>
      <c r="D11" s="15"/>
      <c r="E11" s="15"/>
      <c r="F11" s="15" t="s">
        <v>1735</v>
      </c>
      <c r="G11" s="15" t="s">
        <v>7025</v>
      </c>
      <c r="H11" s="15" t="s">
        <v>7026</v>
      </c>
      <c r="I11" s="15" t="s">
        <v>7027</v>
      </c>
      <c r="J11" s="15" t="s">
        <v>1736</v>
      </c>
      <c r="K11" s="15" t="s">
        <v>1737</v>
      </c>
      <c r="L11" s="15" t="s">
        <v>1738</v>
      </c>
      <c r="M11" s="15" t="s">
        <v>7028</v>
      </c>
      <c r="N11" s="15" t="s">
        <v>7029</v>
      </c>
      <c r="O11" s="15"/>
      <c r="P11" s="15" t="s">
        <v>2637</v>
      </c>
      <c r="Q11" s="15" t="s">
        <v>7030</v>
      </c>
      <c r="R11" s="15" t="s">
        <v>7031</v>
      </c>
      <c r="S11" s="15" t="s">
        <v>1739</v>
      </c>
      <c r="T11" s="15"/>
      <c r="U11" s="15" t="s">
        <v>7032</v>
      </c>
      <c r="V11" s="15" t="s">
        <v>7033</v>
      </c>
      <c r="W11" s="15" t="s">
        <v>1740</v>
      </c>
      <c r="X11" s="15" t="s">
        <v>7034</v>
      </c>
      <c r="Y11" s="15" t="s">
        <v>7035</v>
      </c>
      <c r="Z11" s="15" t="s">
        <v>7036</v>
      </c>
      <c r="AA11" s="15" t="s">
        <v>7037</v>
      </c>
      <c r="AB11" s="15"/>
      <c r="AC11" s="15" t="s">
        <v>7038</v>
      </c>
      <c r="AD11" s="15" t="s">
        <v>3799</v>
      </c>
      <c r="AE11" s="15" t="s">
        <v>7039</v>
      </c>
      <c r="AF11" s="15" t="s">
        <v>1741</v>
      </c>
      <c r="AG11" s="15" t="s">
        <v>7040</v>
      </c>
      <c r="AH11" s="15" t="s">
        <v>1607</v>
      </c>
      <c r="AI11" s="15" t="s">
        <v>1742</v>
      </c>
      <c r="AJ11" s="15"/>
      <c r="AK11" s="15"/>
      <c r="AL11" s="15" t="s">
        <v>1743</v>
      </c>
      <c r="AM11" s="15" t="s">
        <v>7041</v>
      </c>
      <c r="AN11" s="15" t="s">
        <v>7042</v>
      </c>
      <c r="AO11" s="15"/>
      <c r="AP11" s="15" t="s">
        <v>3785</v>
      </c>
      <c r="AQ11" s="15" t="s">
        <v>7043</v>
      </c>
      <c r="AR11" s="15" t="s">
        <v>7044</v>
      </c>
      <c r="AS11" s="15" t="s">
        <v>7045</v>
      </c>
    </row>
    <row r="12" spans="1:45" x14ac:dyDescent="0.2">
      <c r="A12" s="8">
        <v>10</v>
      </c>
      <c r="B12" s="7" t="s">
        <v>150</v>
      </c>
      <c r="C12" s="15" t="s">
        <v>7046</v>
      </c>
      <c r="D12" s="15"/>
      <c r="E12" s="15"/>
      <c r="F12" s="15" t="s">
        <v>7047</v>
      </c>
      <c r="G12" s="15" t="s">
        <v>7048</v>
      </c>
      <c r="H12" s="15" t="s">
        <v>7049</v>
      </c>
      <c r="I12" s="15" t="s">
        <v>7050</v>
      </c>
      <c r="J12" s="15" t="s">
        <v>993</v>
      </c>
      <c r="K12" s="15" t="s">
        <v>1760</v>
      </c>
      <c r="L12" s="15" t="s">
        <v>1761</v>
      </c>
      <c r="M12" s="15" t="s">
        <v>7051</v>
      </c>
      <c r="N12" s="15" t="s">
        <v>7052</v>
      </c>
      <c r="O12" s="15"/>
      <c r="P12" s="15" t="s">
        <v>7006</v>
      </c>
      <c r="Q12" s="15" t="s">
        <v>7053</v>
      </c>
      <c r="R12" s="15" t="s">
        <v>7054</v>
      </c>
      <c r="S12" s="15" t="s">
        <v>1762</v>
      </c>
      <c r="T12" s="15" t="s">
        <v>7055</v>
      </c>
      <c r="U12" s="15" t="s">
        <v>7019</v>
      </c>
      <c r="V12" s="15" t="s">
        <v>1022</v>
      </c>
      <c r="W12" s="15" t="s">
        <v>1763</v>
      </c>
      <c r="X12" s="15" t="s">
        <v>7056</v>
      </c>
      <c r="Y12" s="15" t="s">
        <v>3296</v>
      </c>
      <c r="Z12" s="15" t="s">
        <v>7057</v>
      </c>
      <c r="AA12" s="15" t="s">
        <v>7058</v>
      </c>
      <c r="AB12" s="15" t="s">
        <v>1764</v>
      </c>
      <c r="AC12" s="15" t="s">
        <v>868</v>
      </c>
      <c r="AD12" s="15" t="s">
        <v>7059</v>
      </c>
      <c r="AE12" s="15" t="s">
        <v>2235</v>
      </c>
      <c r="AF12" s="15" t="s">
        <v>1765</v>
      </c>
      <c r="AG12" s="15" t="s">
        <v>7060</v>
      </c>
      <c r="AH12" s="15" t="s">
        <v>1637</v>
      </c>
      <c r="AI12" s="15" t="s">
        <v>1766</v>
      </c>
      <c r="AJ12" s="15"/>
      <c r="AK12" s="15"/>
      <c r="AL12" s="15"/>
      <c r="AM12" s="15" t="s">
        <v>7061</v>
      </c>
      <c r="AN12" s="15" t="s">
        <v>7062</v>
      </c>
      <c r="AO12" s="15"/>
      <c r="AP12" s="15" t="s">
        <v>7063</v>
      </c>
      <c r="AQ12" s="15" t="s">
        <v>7064</v>
      </c>
      <c r="AR12" s="15"/>
      <c r="AS12" s="15" t="s">
        <v>1767</v>
      </c>
    </row>
    <row r="13" spans="1:45" x14ac:dyDescent="0.2">
      <c r="A13" s="8">
        <v>11</v>
      </c>
      <c r="B13" s="7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15"/>
      <c r="AS13" s="15"/>
    </row>
    <row r="14" spans="1:45" x14ac:dyDescent="0.2">
      <c r="A14" s="8">
        <v>12</v>
      </c>
      <c r="B14" s="7" t="s">
        <v>813</v>
      </c>
      <c r="C14" s="15" t="s">
        <v>1569</v>
      </c>
      <c r="D14" s="15"/>
      <c r="E14" s="15"/>
      <c r="F14" s="15" t="s">
        <v>1570</v>
      </c>
      <c r="G14" s="15" t="s">
        <v>7065</v>
      </c>
      <c r="H14" s="15" t="s">
        <v>979</v>
      </c>
      <c r="I14" s="15" t="s">
        <v>7066</v>
      </c>
      <c r="J14" s="15" t="s">
        <v>1571</v>
      </c>
      <c r="K14" s="15" t="s">
        <v>1572</v>
      </c>
      <c r="L14" s="15" t="s">
        <v>1573</v>
      </c>
      <c r="M14" s="15" t="s">
        <v>7067</v>
      </c>
      <c r="N14" s="15" t="s">
        <v>7068</v>
      </c>
      <c r="O14" s="15" t="s">
        <v>1574</v>
      </c>
      <c r="P14" s="15" t="s">
        <v>2640</v>
      </c>
      <c r="Q14" s="15" t="s">
        <v>2604</v>
      </c>
      <c r="R14" s="15" t="s">
        <v>2060</v>
      </c>
      <c r="S14" s="15" t="s">
        <v>1575</v>
      </c>
      <c r="T14" s="15"/>
      <c r="U14" s="15" t="s">
        <v>7069</v>
      </c>
      <c r="V14" s="15" t="s">
        <v>7070</v>
      </c>
      <c r="W14" s="15" t="s">
        <v>1576</v>
      </c>
      <c r="X14" s="15"/>
      <c r="Y14" s="15" t="s">
        <v>7071</v>
      </c>
      <c r="Z14" s="15" t="s">
        <v>7072</v>
      </c>
      <c r="AA14" s="15" t="s">
        <v>7073</v>
      </c>
      <c r="AB14" s="15" t="s">
        <v>1577</v>
      </c>
      <c r="AC14" s="15" t="s">
        <v>7074</v>
      </c>
      <c r="AD14" s="15" t="s">
        <v>3382</v>
      </c>
      <c r="AE14" s="15" t="s">
        <v>7075</v>
      </c>
      <c r="AF14" s="15" t="s">
        <v>1578</v>
      </c>
      <c r="AG14" s="15" t="s">
        <v>7076</v>
      </c>
      <c r="AH14" s="15" t="s">
        <v>7077</v>
      </c>
      <c r="AI14" s="15" t="s">
        <v>1579</v>
      </c>
      <c r="AJ14" s="15"/>
      <c r="AK14" s="15"/>
      <c r="AL14" s="15" t="s">
        <v>1580</v>
      </c>
      <c r="AM14" s="15" t="s">
        <v>7078</v>
      </c>
      <c r="AN14" s="15"/>
      <c r="AO14" s="15"/>
      <c r="AP14" s="15"/>
      <c r="AQ14" s="15" t="s">
        <v>7079</v>
      </c>
      <c r="AR14" s="15"/>
      <c r="AS14" s="15" t="s">
        <v>7080</v>
      </c>
    </row>
    <row r="15" spans="1:45" x14ac:dyDescent="0.2">
      <c r="A15" s="8">
        <v>13</v>
      </c>
      <c r="B15" s="7" t="s">
        <v>163</v>
      </c>
      <c r="C15" s="15" t="s">
        <v>1724</v>
      </c>
      <c r="D15" s="15"/>
      <c r="E15" s="15"/>
      <c r="F15" s="15" t="s">
        <v>1725</v>
      </c>
      <c r="G15" s="15" t="s">
        <v>7081</v>
      </c>
      <c r="H15" s="15" t="s">
        <v>7082</v>
      </c>
      <c r="I15" s="15" t="s">
        <v>7083</v>
      </c>
      <c r="J15" s="15" t="s">
        <v>1726</v>
      </c>
      <c r="K15" s="15" t="s">
        <v>982</v>
      </c>
      <c r="L15" s="15" t="s">
        <v>951</v>
      </c>
      <c r="M15" s="15" t="s">
        <v>7084</v>
      </c>
      <c r="N15" s="15" t="s">
        <v>7085</v>
      </c>
      <c r="O15" s="15"/>
      <c r="P15" s="15" t="s">
        <v>7086</v>
      </c>
      <c r="Q15" s="15" t="s">
        <v>7087</v>
      </c>
      <c r="R15" s="15" t="s">
        <v>7088</v>
      </c>
      <c r="S15" s="15" t="s">
        <v>1727</v>
      </c>
      <c r="T15" s="15" t="s">
        <v>7089</v>
      </c>
      <c r="U15" s="15" t="s">
        <v>7073</v>
      </c>
      <c r="V15" s="15" t="s">
        <v>3811</v>
      </c>
      <c r="W15" s="15" t="s">
        <v>1728</v>
      </c>
      <c r="X15" s="15"/>
      <c r="Y15" s="15" t="s">
        <v>7090</v>
      </c>
      <c r="Z15" s="15" t="s">
        <v>7091</v>
      </c>
      <c r="AA15" s="15" t="s">
        <v>7092</v>
      </c>
      <c r="AB15" s="15" t="s">
        <v>1729</v>
      </c>
      <c r="AC15" s="15" t="s">
        <v>7093</v>
      </c>
      <c r="AD15" s="15" t="s">
        <v>7094</v>
      </c>
      <c r="AE15" s="15" t="s">
        <v>7095</v>
      </c>
      <c r="AF15" s="15" t="s">
        <v>1730</v>
      </c>
      <c r="AG15" s="15" t="s">
        <v>7096</v>
      </c>
      <c r="AH15" s="15" t="s">
        <v>1639</v>
      </c>
      <c r="AI15" s="15" t="s">
        <v>1731</v>
      </c>
      <c r="AJ15" s="15"/>
      <c r="AK15" s="15"/>
      <c r="AL15" s="15" t="s">
        <v>954</v>
      </c>
      <c r="AM15" s="15" t="s">
        <v>7097</v>
      </c>
      <c r="AN15" s="15"/>
      <c r="AO15" s="15" t="s">
        <v>1732</v>
      </c>
      <c r="AP15" s="15"/>
      <c r="AQ15" s="15" t="s">
        <v>3231</v>
      </c>
      <c r="AR15" s="15"/>
      <c r="AS15" s="15" t="s">
        <v>7098</v>
      </c>
    </row>
    <row r="16" spans="1:45" x14ac:dyDescent="0.2">
      <c r="A16" s="8">
        <v>14</v>
      </c>
      <c r="B16" s="7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</row>
    <row r="17" spans="1:45" x14ac:dyDescent="0.2">
      <c r="A17" s="8">
        <v>15</v>
      </c>
      <c r="B17" s="7" t="s">
        <v>139</v>
      </c>
      <c r="C17" s="15" t="s">
        <v>887</v>
      </c>
      <c r="D17" s="15"/>
      <c r="E17" s="15"/>
      <c r="F17" s="15" t="s">
        <v>1777</v>
      </c>
      <c r="G17" s="15" t="s">
        <v>7017</v>
      </c>
      <c r="H17" s="15" t="s">
        <v>7099</v>
      </c>
      <c r="I17" s="15" t="s">
        <v>7100</v>
      </c>
      <c r="J17" s="15" t="s">
        <v>7101</v>
      </c>
      <c r="K17" s="15" t="s">
        <v>1781</v>
      </c>
      <c r="L17" s="15" t="s">
        <v>1782</v>
      </c>
      <c r="M17" s="15" t="s">
        <v>7102</v>
      </c>
      <c r="N17" s="15" t="s">
        <v>7103</v>
      </c>
      <c r="O17" s="15"/>
      <c r="P17" s="15" t="s">
        <v>1741</v>
      </c>
      <c r="Q17" s="15" t="s">
        <v>7104</v>
      </c>
      <c r="R17" s="15" t="s">
        <v>3350</v>
      </c>
      <c r="S17" s="15" t="s">
        <v>1783</v>
      </c>
      <c r="T17" s="15" t="s">
        <v>3784</v>
      </c>
      <c r="U17" s="15" t="s">
        <v>7105</v>
      </c>
      <c r="V17" s="15" t="s">
        <v>7106</v>
      </c>
      <c r="W17" s="15" t="s">
        <v>985</v>
      </c>
      <c r="X17" s="15" t="s">
        <v>1578</v>
      </c>
      <c r="Y17" s="15" t="s">
        <v>2831</v>
      </c>
      <c r="Z17" s="15" t="s">
        <v>7107</v>
      </c>
      <c r="AA17" s="15" t="s">
        <v>7108</v>
      </c>
      <c r="AB17" s="15" t="s">
        <v>1784</v>
      </c>
      <c r="AC17" s="15" t="s">
        <v>7109</v>
      </c>
      <c r="AD17" s="15" t="s">
        <v>7110</v>
      </c>
      <c r="AE17" s="15" t="s">
        <v>2101</v>
      </c>
      <c r="AF17" s="15" t="s">
        <v>1785</v>
      </c>
      <c r="AG17" s="15" t="s">
        <v>7111</v>
      </c>
      <c r="AH17" s="15" t="s">
        <v>7112</v>
      </c>
      <c r="AI17" s="15" t="s">
        <v>1786</v>
      </c>
      <c r="AJ17" s="15" t="s">
        <v>1787</v>
      </c>
      <c r="AK17" s="15"/>
      <c r="AL17" s="15" t="s">
        <v>1788</v>
      </c>
      <c r="AM17" s="15" t="s">
        <v>7113</v>
      </c>
      <c r="AN17" s="15"/>
      <c r="AO17" s="15"/>
      <c r="AP17" s="15" t="s">
        <v>7114</v>
      </c>
      <c r="AQ17" s="15" t="s">
        <v>7115</v>
      </c>
      <c r="AR17" s="15" t="s">
        <v>7116</v>
      </c>
      <c r="AS17" s="15" t="s">
        <v>1789</v>
      </c>
    </row>
    <row r="18" spans="1:45" x14ac:dyDescent="0.2">
      <c r="A18" s="8">
        <v>16</v>
      </c>
      <c r="B18" s="7" t="s">
        <v>851</v>
      </c>
      <c r="C18" s="15" t="s">
        <v>1595</v>
      </c>
      <c r="D18" s="15"/>
      <c r="E18" s="15"/>
      <c r="F18" s="15" t="s">
        <v>1596</v>
      </c>
      <c r="G18" s="15" t="s">
        <v>7117</v>
      </c>
      <c r="H18" s="15" t="s">
        <v>7118</v>
      </c>
      <c r="I18" s="15" t="s">
        <v>7119</v>
      </c>
      <c r="J18" s="15" t="s">
        <v>866</v>
      </c>
      <c r="K18" s="15" t="s">
        <v>1606</v>
      </c>
      <c r="L18" s="15" t="s">
        <v>1607</v>
      </c>
      <c r="M18" s="15" t="s">
        <v>7120</v>
      </c>
      <c r="N18" s="15" t="s">
        <v>7121</v>
      </c>
      <c r="O18" s="15" t="s">
        <v>1608</v>
      </c>
      <c r="P18" s="15"/>
      <c r="Q18" s="15" t="s">
        <v>7122</v>
      </c>
      <c r="R18" s="15" t="s">
        <v>7123</v>
      </c>
      <c r="S18" s="15" t="s">
        <v>1609</v>
      </c>
      <c r="T18" s="15"/>
      <c r="U18" s="15" t="s">
        <v>7124</v>
      </c>
      <c r="V18" s="15"/>
      <c r="W18" s="15" t="s">
        <v>1610</v>
      </c>
      <c r="X18" s="15" t="s">
        <v>7125</v>
      </c>
      <c r="Y18" s="15" t="s">
        <v>7126</v>
      </c>
      <c r="Z18" s="15" t="s">
        <v>7127</v>
      </c>
      <c r="AA18" s="15"/>
      <c r="AB18" s="15" t="s">
        <v>1611</v>
      </c>
      <c r="AC18" s="15" t="s">
        <v>7128</v>
      </c>
      <c r="AD18" s="15" t="s">
        <v>2645</v>
      </c>
      <c r="AE18" s="15" t="s">
        <v>896</v>
      </c>
      <c r="AF18" s="15"/>
      <c r="AG18" s="15" t="s">
        <v>7129</v>
      </c>
      <c r="AH18" s="15" t="s">
        <v>2872</v>
      </c>
      <c r="AI18" s="15" t="s">
        <v>1612</v>
      </c>
      <c r="AJ18" s="15"/>
      <c r="AK18" s="15"/>
      <c r="AL18" s="15"/>
      <c r="AM18" s="15" t="s">
        <v>7130</v>
      </c>
      <c r="AN18" s="15"/>
      <c r="AO18" s="15"/>
      <c r="AP18" s="15" t="s">
        <v>7131</v>
      </c>
      <c r="AQ18" s="15" t="s">
        <v>7132</v>
      </c>
      <c r="AR18" s="15"/>
      <c r="AS18" s="15" t="s">
        <v>1613</v>
      </c>
    </row>
    <row r="19" spans="1:45" x14ac:dyDescent="0.2">
      <c r="A19" s="8">
        <v>17</v>
      </c>
      <c r="B19" s="7" t="s">
        <v>126</v>
      </c>
      <c r="C19" s="15" t="s">
        <v>1790</v>
      </c>
      <c r="D19" s="15"/>
      <c r="E19" s="15"/>
      <c r="F19" s="15" t="s">
        <v>1791</v>
      </c>
      <c r="G19" s="15"/>
      <c r="H19" s="15" t="s">
        <v>7133</v>
      </c>
      <c r="I19" s="15" t="s">
        <v>7134</v>
      </c>
      <c r="J19" s="15" t="s">
        <v>891</v>
      </c>
      <c r="K19" s="15" t="s">
        <v>1792</v>
      </c>
      <c r="L19" s="15" t="s">
        <v>1793</v>
      </c>
      <c r="M19" s="15" t="s">
        <v>7135</v>
      </c>
      <c r="N19" s="15" t="s">
        <v>7106</v>
      </c>
      <c r="O19" s="15" t="s">
        <v>1794</v>
      </c>
      <c r="P19" s="15"/>
      <c r="Q19" s="15" t="s">
        <v>7136</v>
      </c>
      <c r="R19" s="15" t="s">
        <v>2466</v>
      </c>
      <c r="S19" s="15" t="s">
        <v>1795</v>
      </c>
      <c r="T19" s="15" t="s">
        <v>7137</v>
      </c>
      <c r="U19" s="15" t="s">
        <v>7138</v>
      </c>
      <c r="V19" s="15"/>
      <c r="W19" s="15" t="s">
        <v>1796</v>
      </c>
      <c r="X19" s="15"/>
      <c r="Y19" s="15" t="s">
        <v>7063</v>
      </c>
      <c r="Z19" s="15" t="s">
        <v>1662</v>
      </c>
      <c r="AA19" s="15" t="s">
        <v>895</v>
      </c>
      <c r="AB19" s="15"/>
      <c r="AC19" s="15" t="s">
        <v>7139</v>
      </c>
      <c r="AD19" s="15" t="s">
        <v>7140</v>
      </c>
      <c r="AE19" s="15" t="s">
        <v>7141</v>
      </c>
      <c r="AF19" s="15" t="s">
        <v>1797</v>
      </c>
      <c r="AG19" s="15" t="s">
        <v>7142</v>
      </c>
      <c r="AH19" s="15" t="s">
        <v>7143</v>
      </c>
      <c r="AI19" s="15"/>
      <c r="AJ19" s="15" t="s">
        <v>1798</v>
      </c>
      <c r="AK19" s="15"/>
      <c r="AL19" s="15" t="s">
        <v>1799</v>
      </c>
      <c r="AM19" s="15" t="s">
        <v>7144</v>
      </c>
      <c r="AN19" s="15"/>
      <c r="AO19" s="15"/>
      <c r="AP19" s="15" t="s">
        <v>7145</v>
      </c>
      <c r="AQ19" s="15" t="s">
        <v>1759</v>
      </c>
      <c r="AR19" s="15"/>
      <c r="AS19" s="15" t="s">
        <v>7146</v>
      </c>
    </row>
    <row r="20" spans="1:45" x14ac:dyDescent="0.2">
      <c r="A20" s="8">
        <v>18</v>
      </c>
      <c r="B20" s="7" t="s">
        <v>875</v>
      </c>
      <c r="C20" s="15" t="s">
        <v>1625</v>
      </c>
      <c r="D20" s="15"/>
      <c r="E20" s="15"/>
      <c r="F20" s="15" t="s">
        <v>1626</v>
      </c>
      <c r="G20" s="15"/>
      <c r="H20" s="15" t="s">
        <v>7147</v>
      </c>
      <c r="I20" s="15" t="s">
        <v>7148</v>
      </c>
      <c r="J20" s="15" t="s">
        <v>1627</v>
      </c>
      <c r="K20" s="15" t="s">
        <v>1628</v>
      </c>
      <c r="L20" s="15" t="s">
        <v>1629</v>
      </c>
      <c r="M20" s="15" t="s">
        <v>7149</v>
      </c>
      <c r="N20" s="15" t="s">
        <v>7150</v>
      </c>
      <c r="O20" s="15"/>
      <c r="P20" s="15" t="s">
        <v>2522</v>
      </c>
      <c r="Q20" s="15" t="s">
        <v>7151</v>
      </c>
      <c r="R20" s="15" t="s">
        <v>7152</v>
      </c>
      <c r="S20" s="15" t="s">
        <v>1630</v>
      </c>
      <c r="T20" s="15" t="s">
        <v>2871</v>
      </c>
      <c r="U20" s="15" t="s">
        <v>7153</v>
      </c>
      <c r="V20" s="15" t="s">
        <v>7154</v>
      </c>
      <c r="W20" s="15" t="s">
        <v>1631</v>
      </c>
      <c r="X20" s="15" t="s">
        <v>3724</v>
      </c>
      <c r="Y20" s="15" t="s">
        <v>2535</v>
      </c>
      <c r="Z20" s="15" t="s">
        <v>7155</v>
      </c>
      <c r="AA20" s="15" t="s">
        <v>7156</v>
      </c>
      <c r="AB20" s="15"/>
      <c r="AC20" s="15" t="s">
        <v>7157</v>
      </c>
      <c r="AD20" s="15" t="s">
        <v>7158</v>
      </c>
      <c r="AE20" s="15" t="s">
        <v>7159</v>
      </c>
      <c r="AF20" s="15"/>
      <c r="AG20" s="15" t="s">
        <v>7160</v>
      </c>
      <c r="AH20" s="15" t="s">
        <v>7161</v>
      </c>
      <c r="AI20" s="15" t="s">
        <v>1632</v>
      </c>
      <c r="AJ20" s="15" t="s">
        <v>1633</v>
      </c>
      <c r="AK20" s="15"/>
      <c r="AL20" s="15" t="s">
        <v>1634</v>
      </c>
      <c r="AM20" s="15" t="s">
        <v>7162</v>
      </c>
      <c r="AN20" s="15"/>
      <c r="AO20" s="15"/>
      <c r="AP20" s="15"/>
      <c r="AQ20" s="15" t="s">
        <v>7163</v>
      </c>
      <c r="AR20" s="15"/>
      <c r="AS20" s="15" t="s">
        <v>1635</v>
      </c>
    </row>
    <row r="21" spans="1:45" x14ac:dyDescent="0.2">
      <c r="A21" s="8">
        <v>19</v>
      </c>
      <c r="B21" s="7" t="s">
        <v>205</v>
      </c>
      <c r="C21" s="15" t="s">
        <v>1636</v>
      </c>
      <c r="D21" s="15"/>
      <c r="E21" s="15"/>
      <c r="F21" s="15" t="s">
        <v>1637</v>
      </c>
      <c r="G21" s="15"/>
      <c r="H21" s="15" t="s">
        <v>7164</v>
      </c>
      <c r="I21" s="15" t="s">
        <v>7165</v>
      </c>
      <c r="J21" s="15" t="s">
        <v>7166</v>
      </c>
      <c r="K21" s="15" t="s">
        <v>1639</v>
      </c>
      <c r="L21" s="15" t="s">
        <v>1640</v>
      </c>
      <c r="M21" s="15" t="s">
        <v>7167</v>
      </c>
      <c r="N21" s="15" t="s">
        <v>2544</v>
      </c>
      <c r="O21" s="15" t="s">
        <v>1641</v>
      </c>
      <c r="P21" s="15" t="s">
        <v>7168</v>
      </c>
      <c r="Q21" s="15" t="s">
        <v>7169</v>
      </c>
      <c r="R21" s="15" t="s">
        <v>3260</v>
      </c>
      <c r="S21" s="15" t="s">
        <v>933</v>
      </c>
      <c r="T21" s="15"/>
      <c r="U21" s="15" t="s">
        <v>7170</v>
      </c>
      <c r="V21" s="15" t="s">
        <v>7171</v>
      </c>
      <c r="W21" s="15" t="s">
        <v>1642</v>
      </c>
      <c r="X21" s="15" t="s">
        <v>2968</v>
      </c>
      <c r="Y21" s="15" t="s">
        <v>7172</v>
      </c>
      <c r="Z21" s="15" t="s">
        <v>1666</v>
      </c>
      <c r="AA21" s="15" t="s">
        <v>7173</v>
      </c>
      <c r="AB21" s="15" t="s">
        <v>1643</v>
      </c>
      <c r="AC21" s="15" t="s">
        <v>7174</v>
      </c>
      <c r="AD21" s="15" t="s">
        <v>7175</v>
      </c>
      <c r="AE21" s="15" t="s">
        <v>7176</v>
      </c>
      <c r="AF21" s="15" t="s">
        <v>1644</v>
      </c>
      <c r="AG21" s="15" t="s">
        <v>7177</v>
      </c>
      <c r="AH21" s="15" t="s">
        <v>2647</v>
      </c>
      <c r="AI21" s="15" t="s">
        <v>1645</v>
      </c>
      <c r="AJ21" s="15" t="s">
        <v>1646</v>
      </c>
      <c r="AK21" s="15"/>
      <c r="AL21" s="15"/>
      <c r="AM21" s="15" t="s">
        <v>7178</v>
      </c>
      <c r="AN21" s="15" t="s">
        <v>7179</v>
      </c>
      <c r="AO21" s="15"/>
      <c r="AP21" s="15"/>
      <c r="AQ21" s="15" t="s">
        <v>7180</v>
      </c>
      <c r="AR21" s="15" t="s">
        <v>2540</v>
      </c>
      <c r="AS21" s="15" t="s">
        <v>1647</v>
      </c>
    </row>
    <row r="22" spans="1:45" x14ac:dyDescent="0.2">
      <c r="A22" s="8">
        <v>20</v>
      </c>
      <c r="B22" s="7" t="s">
        <v>214</v>
      </c>
      <c r="C22" s="15" t="s">
        <v>7181</v>
      </c>
      <c r="D22" s="15"/>
      <c r="E22" s="15"/>
      <c r="F22" s="15" t="s">
        <v>7182</v>
      </c>
      <c r="G22" s="15"/>
      <c r="H22" s="15" t="s">
        <v>7183</v>
      </c>
      <c r="I22" s="15" t="s">
        <v>7110</v>
      </c>
      <c r="J22" s="15" t="s">
        <v>2522</v>
      </c>
      <c r="K22" s="15" t="s">
        <v>1714</v>
      </c>
      <c r="L22" s="15" t="s">
        <v>1715</v>
      </c>
      <c r="M22" s="15" t="s">
        <v>7184</v>
      </c>
      <c r="N22" s="15" t="s">
        <v>7185</v>
      </c>
      <c r="O22" s="15" t="s">
        <v>1716</v>
      </c>
      <c r="P22" s="15" t="s">
        <v>2905</v>
      </c>
      <c r="Q22" s="15" t="s">
        <v>1049</v>
      </c>
      <c r="R22" s="15" t="s">
        <v>3398</v>
      </c>
      <c r="S22" s="15" t="s">
        <v>1717</v>
      </c>
      <c r="T22" s="15" t="s">
        <v>7186</v>
      </c>
      <c r="U22" s="15" t="s">
        <v>2242</v>
      </c>
      <c r="V22" s="15" t="s">
        <v>7187</v>
      </c>
      <c r="W22" s="15" t="s">
        <v>1718</v>
      </c>
      <c r="X22" s="15" t="s">
        <v>7188</v>
      </c>
      <c r="Y22" s="15" t="s">
        <v>2232</v>
      </c>
      <c r="Z22" s="15" t="s">
        <v>7189</v>
      </c>
      <c r="AA22" s="15" t="s">
        <v>7190</v>
      </c>
      <c r="AB22" s="15" t="s">
        <v>1719</v>
      </c>
      <c r="AC22" s="15" t="s">
        <v>7191</v>
      </c>
      <c r="AD22" s="15" t="s">
        <v>7192</v>
      </c>
      <c r="AE22" s="15" t="s">
        <v>7193</v>
      </c>
      <c r="AF22" s="15" t="s">
        <v>1720</v>
      </c>
      <c r="AG22" s="15" t="s">
        <v>2954</v>
      </c>
      <c r="AH22" s="15" t="s">
        <v>7194</v>
      </c>
      <c r="AI22" s="15" t="s">
        <v>1721</v>
      </c>
      <c r="AJ22" s="15"/>
      <c r="AK22" s="15"/>
      <c r="AL22" s="15" t="s">
        <v>1722</v>
      </c>
      <c r="AM22" s="15" t="s">
        <v>7195</v>
      </c>
      <c r="AN22" s="15" t="s">
        <v>7196</v>
      </c>
      <c r="AO22" s="15"/>
      <c r="AP22" s="15"/>
      <c r="AQ22" s="15" t="s">
        <v>7197</v>
      </c>
      <c r="AR22" s="15" t="s">
        <v>7198</v>
      </c>
      <c r="AS22" s="15" t="s">
        <v>1723</v>
      </c>
    </row>
    <row r="23" spans="1:45" x14ac:dyDescent="0.2">
      <c r="A23" s="8">
        <v>21</v>
      </c>
      <c r="B23" s="7" t="s">
        <v>191</v>
      </c>
      <c r="C23" s="15" t="s">
        <v>1661</v>
      </c>
      <c r="D23" s="15"/>
      <c r="E23" s="15"/>
      <c r="F23" s="15" t="s">
        <v>1662</v>
      </c>
      <c r="G23" s="15"/>
      <c r="H23" s="15" t="s">
        <v>7199</v>
      </c>
      <c r="I23" s="15" t="s">
        <v>7200</v>
      </c>
      <c r="J23" s="15" t="s">
        <v>1663</v>
      </c>
      <c r="K23" s="15" t="s">
        <v>1664</v>
      </c>
      <c r="L23" s="15" t="s">
        <v>1665</v>
      </c>
      <c r="M23" s="15" t="s">
        <v>7201</v>
      </c>
      <c r="N23" s="15" t="s">
        <v>7202</v>
      </c>
      <c r="O23" s="15" t="s">
        <v>1666</v>
      </c>
      <c r="P23" s="15" t="s">
        <v>7203</v>
      </c>
      <c r="Q23" s="15" t="s">
        <v>3751</v>
      </c>
      <c r="R23" s="15" t="s">
        <v>7204</v>
      </c>
      <c r="S23" s="15" t="s">
        <v>1667</v>
      </c>
      <c r="T23" s="15" t="s">
        <v>7205</v>
      </c>
      <c r="U23" s="15" t="s">
        <v>7206</v>
      </c>
      <c r="V23" s="15"/>
      <c r="W23" s="15" t="s">
        <v>1644</v>
      </c>
      <c r="X23" s="15" t="s">
        <v>7191</v>
      </c>
      <c r="Y23" s="15" t="s">
        <v>7207</v>
      </c>
      <c r="Z23" s="15" t="s">
        <v>7208</v>
      </c>
      <c r="AA23" s="15" t="s">
        <v>7209</v>
      </c>
      <c r="AB23" s="15" t="s">
        <v>1668</v>
      </c>
      <c r="AC23" s="15" t="s">
        <v>7210</v>
      </c>
      <c r="AD23" s="15" t="s">
        <v>7211</v>
      </c>
      <c r="AE23" s="15" t="s">
        <v>7212</v>
      </c>
      <c r="AF23" s="15" t="s">
        <v>1669</v>
      </c>
      <c r="AG23" s="15" t="s">
        <v>7213</v>
      </c>
      <c r="AH23" s="15" t="s">
        <v>7214</v>
      </c>
      <c r="AI23" s="15" t="s">
        <v>1670</v>
      </c>
      <c r="AJ23" s="15" t="s">
        <v>1671</v>
      </c>
      <c r="AK23" s="15"/>
      <c r="AL23" s="15"/>
      <c r="AM23" s="15" t="s">
        <v>7215</v>
      </c>
      <c r="AN23" s="15"/>
      <c r="AO23" s="15"/>
      <c r="AP23" s="15" t="s">
        <v>7216</v>
      </c>
      <c r="AQ23" s="15" t="s">
        <v>7217</v>
      </c>
      <c r="AR23" s="15" t="s">
        <v>2630</v>
      </c>
      <c r="AS23" s="15" t="s">
        <v>7218</v>
      </c>
    </row>
    <row r="24" spans="1:45" x14ac:dyDescent="0.2">
      <c r="A24" s="8">
        <v>22</v>
      </c>
      <c r="B24" s="7" t="s">
        <v>941</v>
      </c>
      <c r="C24" s="15" t="s">
        <v>1685</v>
      </c>
      <c r="D24" s="15"/>
      <c r="E24" s="15"/>
      <c r="F24" s="15" t="s">
        <v>1686</v>
      </c>
      <c r="G24" s="15" t="s">
        <v>7219</v>
      </c>
      <c r="H24" s="15" t="s">
        <v>7220</v>
      </c>
      <c r="I24" s="15" t="s">
        <v>7221</v>
      </c>
      <c r="J24" s="15" t="s">
        <v>1687</v>
      </c>
      <c r="K24" s="15" t="s">
        <v>1688</v>
      </c>
      <c r="L24" s="15" t="s">
        <v>1689</v>
      </c>
      <c r="M24" s="15" t="s">
        <v>7222</v>
      </c>
      <c r="N24" s="15" t="s">
        <v>7223</v>
      </c>
      <c r="O24" s="15" t="s">
        <v>1690</v>
      </c>
      <c r="P24" s="15"/>
      <c r="Q24" s="15" t="s">
        <v>7224</v>
      </c>
      <c r="R24" s="15" t="s">
        <v>7225</v>
      </c>
      <c r="S24" s="15" t="s">
        <v>1691</v>
      </c>
      <c r="T24" s="15" t="s">
        <v>7226</v>
      </c>
      <c r="U24" s="15" t="s">
        <v>7211</v>
      </c>
      <c r="V24" s="15"/>
      <c r="W24" s="15" t="s">
        <v>1692</v>
      </c>
      <c r="X24" s="15" t="s">
        <v>7227</v>
      </c>
      <c r="Y24" s="15" t="s">
        <v>7228</v>
      </c>
      <c r="Z24" s="15" t="s">
        <v>7229</v>
      </c>
      <c r="AA24" s="15" t="s">
        <v>7230</v>
      </c>
      <c r="AB24" s="15" t="s">
        <v>1693</v>
      </c>
      <c r="AC24" s="15" t="s">
        <v>7231</v>
      </c>
      <c r="AD24" s="15" t="s">
        <v>7232</v>
      </c>
      <c r="AE24" s="15" t="s">
        <v>7233</v>
      </c>
      <c r="AF24" s="15" t="s">
        <v>1694</v>
      </c>
      <c r="AG24" s="15" t="s">
        <v>7234</v>
      </c>
      <c r="AH24" s="15" t="s">
        <v>7235</v>
      </c>
      <c r="AI24" s="15" t="s">
        <v>1695</v>
      </c>
      <c r="AJ24" s="15" t="s">
        <v>1696</v>
      </c>
      <c r="AK24" s="15"/>
      <c r="AL24" s="15" t="s">
        <v>1697</v>
      </c>
      <c r="AM24" s="15" t="s">
        <v>7236</v>
      </c>
      <c r="AN24" s="15"/>
      <c r="AO24" s="15" t="s">
        <v>1698</v>
      </c>
      <c r="AP24" s="15"/>
      <c r="AQ24" s="15" t="s">
        <v>2655</v>
      </c>
      <c r="AR24" s="15"/>
      <c r="AS24" s="15" t="s">
        <v>1699</v>
      </c>
    </row>
    <row r="25" spans="1:45" x14ac:dyDescent="0.2">
      <c r="A25" s="8">
        <v>23</v>
      </c>
      <c r="B25" s="7" t="s">
        <v>989</v>
      </c>
      <c r="C25" s="15" t="s">
        <v>1745</v>
      </c>
      <c r="D25" s="15"/>
      <c r="E25" s="15"/>
      <c r="F25" s="15" t="s">
        <v>1746</v>
      </c>
      <c r="G25" s="15" t="s">
        <v>2854</v>
      </c>
      <c r="H25" s="15" t="s">
        <v>7237</v>
      </c>
      <c r="I25" s="15" t="s">
        <v>7238</v>
      </c>
      <c r="J25" s="15" t="s">
        <v>1747</v>
      </c>
      <c r="K25" s="15" t="s">
        <v>1748</v>
      </c>
      <c r="L25" s="15" t="s">
        <v>1749</v>
      </c>
      <c r="M25" s="15" t="s">
        <v>1646</v>
      </c>
      <c r="N25" s="15" t="s">
        <v>7239</v>
      </c>
      <c r="O25" s="15" t="s">
        <v>1750</v>
      </c>
      <c r="P25" s="15"/>
      <c r="Q25" s="15" t="s">
        <v>7240</v>
      </c>
      <c r="R25" s="15" t="s">
        <v>7241</v>
      </c>
      <c r="S25" s="15" t="s">
        <v>1751</v>
      </c>
      <c r="T25" s="15" t="s">
        <v>7242</v>
      </c>
      <c r="U25" s="15" t="s">
        <v>7243</v>
      </c>
      <c r="V25" s="15"/>
      <c r="W25" s="15" t="s">
        <v>1752</v>
      </c>
      <c r="X25" s="15" t="s">
        <v>2201</v>
      </c>
      <c r="Y25" s="15" t="s">
        <v>7244</v>
      </c>
      <c r="Z25" s="15" t="s">
        <v>7245</v>
      </c>
      <c r="AA25" s="15" t="s">
        <v>7246</v>
      </c>
      <c r="AB25" s="15" t="s">
        <v>1753</v>
      </c>
      <c r="AC25" s="15" t="s">
        <v>7247</v>
      </c>
      <c r="AD25" s="15" t="s">
        <v>3286</v>
      </c>
      <c r="AE25" s="15" t="s">
        <v>7248</v>
      </c>
      <c r="AF25" s="15" t="s">
        <v>1754</v>
      </c>
      <c r="AG25" s="15" t="s">
        <v>7249</v>
      </c>
      <c r="AH25" s="15" t="s">
        <v>7250</v>
      </c>
      <c r="AI25" s="15" t="s">
        <v>1755</v>
      </c>
      <c r="AJ25" s="15" t="s">
        <v>1756</v>
      </c>
      <c r="AK25" s="15"/>
      <c r="AL25" s="15"/>
      <c r="AM25" s="15" t="s">
        <v>7251</v>
      </c>
      <c r="AN25" s="15"/>
      <c r="AO25" s="15"/>
      <c r="AP25" s="15"/>
      <c r="AQ25" s="15" t="s">
        <v>7252</v>
      </c>
      <c r="AR25" s="15"/>
      <c r="AS25" s="15" t="s">
        <v>1757</v>
      </c>
    </row>
    <row r="26" spans="1:45" x14ac:dyDescent="0.2">
      <c r="A26" s="8">
        <v>24</v>
      </c>
      <c r="B26" s="7" t="s">
        <v>150</v>
      </c>
      <c r="C26" s="15" t="s">
        <v>1758</v>
      </c>
      <c r="D26" s="15"/>
      <c r="E26" s="15"/>
      <c r="F26" s="15" t="s">
        <v>1759</v>
      </c>
      <c r="G26" s="15" t="s">
        <v>7253</v>
      </c>
      <c r="H26" s="15" t="s">
        <v>7254</v>
      </c>
      <c r="I26" s="15" t="s">
        <v>7255</v>
      </c>
      <c r="J26" s="15" t="s">
        <v>1768</v>
      </c>
      <c r="K26" s="15" t="s">
        <v>1769</v>
      </c>
      <c r="L26" s="15" t="s">
        <v>1770</v>
      </c>
      <c r="M26" s="15" t="s">
        <v>7256</v>
      </c>
      <c r="N26" s="15" t="s">
        <v>7257</v>
      </c>
      <c r="O26" s="15"/>
      <c r="P26" s="15" t="s">
        <v>7258</v>
      </c>
      <c r="Q26" s="15" t="s">
        <v>7259</v>
      </c>
      <c r="R26" s="15" t="s">
        <v>7260</v>
      </c>
      <c r="S26" s="15" t="s">
        <v>1771</v>
      </c>
      <c r="T26" s="15" t="s">
        <v>7261</v>
      </c>
      <c r="U26" s="15" t="s">
        <v>7262</v>
      </c>
      <c r="V26" s="15" t="s">
        <v>2653</v>
      </c>
      <c r="W26" s="15" t="s">
        <v>1772</v>
      </c>
      <c r="X26" s="15" t="s">
        <v>7263</v>
      </c>
      <c r="Y26" s="15" t="s">
        <v>7264</v>
      </c>
      <c r="Z26" s="15" t="s">
        <v>7265</v>
      </c>
      <c r="AA26" s="15" t="s">
        <v>7266</v>
      </c>
      <c r="AB26" s="15" t="s">
        <v>1773</v>
      </c>
      <c r="AC26" s="15" t="s">
        <v>7267</v>
      </c>
      <c r="AD26" s="15" t="s">
        <v>7268</v>
      </c>
      <c r="AE26" s="15" t="s">
        <v>7269</v>
      </c>
      <c r="AF26" s="15" t="s">
        <v>1774</v>
      </c>
      <c r="AG26" s="15" t="s">
        <v>7270</v>
      </c>
      <c r="AH26" s="15"/>
      <c r="AI26" s="15" t="s">
        <v>1775</v>
      </c>
      <c r="AJ26" s="15" t="s">
        <v>1776</v>
      </c>
      <c r="AK26" s="15"/>
      <c r="AL26" s="15"/>
      <c r="AM26" s="15" t="s">
        <v>7271</v>
      </c>
      <c r="AN26" s="15"/>
      <c r="AO26" s="15"/>
      <c r="AP26" s="15" t="s">
        <v>7272</v>
      </c>
      <c r="AQ26" s="15" t="s">
        <v>7273</v>
      </c>
      <c r="AR26" s="15"/>
      <c r="AS26" s="15" t="s">
        <v>7274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R28" s="17"/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4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  <c r="AQ28" s="17"/>
      <c r="AR28" s="17"/>
      <c r="AS28" s="17"/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1.5666666666666984</v>
      </c>
      <c r="D29" s="16">
        <f>IF(ABS((F2-AM_Schedule!D2)*1440) &gt; 100, " ", (F2-AM_Schedule!D2)*1440)</f>
        <v>0.6499999999999817</v>
      </c>
      <c r="E29" s="16">
        <f>IF(ABS((J2-AM_Schedule!E2)*1440)&gt;100, " ", (J2-AM_Schedule!E2)*1440)</f>
        <v>0.86666666666670888</v>
      </c>
      <c r="F29" s="16">
        <f>IF(ABS((K2-AM_Schedule!F2)*1440)&gt;100, " ", (K2-AM_Schedule!F2)*1440)</f>
        <v>-2.3833333333333195</v>
      </c>
      <c r="G29" s="16">
        <f>IF(ABS((L2-AM_Schedule!G2)*1440)&gt;100, " ", (L2-AM_Schedule!G2)*1440)</f>
        <v>-1.6333333333333222</v>
      </c>
      <c r="H29" s="16">
        <f>IF(ABS((O2-AM_Schedule!H2)*1440) &gt; 100, " ", (O2-AM_Schedule!H2)*1440)</f>
        <v>-0.96666666666664458</v>
      </c>
      <c r="I29" s="16">
        <f>IF(ABS((S2-AM_Schedule!I2)*1440)&gt;100, " ", (S2-AM_Schedule!I2)*1440)</f>
        <v>-1.4999999999999947</v>
      </c>
      <c r="J29" s="16">
        <f>IF(ABS((W2-AM_Schedule!J2)*1440)&gt;100, " ", (W2-AM_Schedule!J2)*1440)</f>
        <v>-0.36666666666667069</v>
      </c>
      <c r="K29" s="16">
        <f>IF(ABS((AB2-AM_Schedule!K2)*1440)&gt;100, " ", (AB2-AM_Schedule!K2)*1440)</f>
        <v>0.24999999999995914</v>
      </c>
      <c r="L29" s="16">
        <f>IF(ABS((AF2-AM_Schedule!L2)*1440)&gt;100, " ", (AF2-AM_Schedule!L2)*1440)</f>
        <v>-1.0999999999999321</v>
      </c>
      <c r="M29" s="16">
        <f>IF(ABS((AI2-AM_Schedule!M2)*1440)&gt;100, " ", (AI2-AM_Schedule!M2)*1440)</f>
        <v>-0.41666666666667851</v>
      </c>
      <c r="N29" s="16" t="str">
        <f>IF(ABS((AJ2-AM_Schedule!N2)*1440)&gt;100, " ", (AJ2-AM_Schedule!N2)*1440)</f>
        <v xml:space="preserve"> </v>
      </c>
      <c r="O29" s="16">
        <f>IF(ABS((AL2-AM_Schedule!O2)*1440)&gt;100, " ", (AL2-AM_Schedule!O2)*1440)</f>
        <v>-0.8833333333332849</v>
      </c>
      <c r="P29" s="16">
        <f>IF(ABS((AO2-AM_Schedule!P2)*1440)&gt;100, " ", (AO2-AM_Schedule!P2)*1440)</f>
        <v>-2.3333333333333517</v>
      </c>
      <c r="Q29" s="16">
        <f>IF(ABS((AS2-AM_Schedule!Q2)*1440)&gt;100, " ", (AS2-AM_Schedule!Q2)*1440)</f>
        <v>-2.7500000000000302</v>
      </c>
      <c r="R29" s="18"/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99.683333333333266</v>
      </c>
      <c r="AL29" s="18">
        <f>IF(AK29 = " "," ",AK29/AM_Schedule!R2)</f>
        <v>0.95849358974358922</v>
      </c>
      <c r="AM29" s="18" cm="1">
        <f t="array" ref="AM29">_xlfn.IFS(ABS((W2-C2)*1440)&gt;300, " ",(W2-C2)*1440 = 0, " ", (W2-C2)*1440 &lt;&gt;0, (W2-C2)*1440)</f>
        <v>49.066666666666649</v>
      </c>
      <c r="AN29" s="18">
        <f>IF(AM29 = " "," ",AM29/AM_Schedule!S2)</f>
        <v>0.9620915032679731</v>
      </c>
      <c r="AO29" s="18" cm="1">
        <f t="array" ref="AO29">_xlfn.IFS(ABS((AS2-W2)*1440)&gt;300, " ",(AS2-W2)*1440 = 0, " ", (AS2-W2)*1440 &lt;&gt;0, (AS2-W2)*1440)</f>
        <v>50.61666666666661</v>
      </c>
      <c r="AP29" s="18">
        <f>IF(AO29 = " "," ",AO29/AM_Schedule!T2)</f>
        <v>0.9550314465408799</v>
      </c>
      <c r="AQ29" s="18"/>
      <c r="AR29" s="18"/>
      <c r="AS29" s="18"/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2.4500000000000233</v>
      </c>
      <c r="D30" s="16">
        <f>IF(ABS((F3-AM_Schedule!D3)*1440) &gt; 100, " ", (F3-AM_Schedule!D3)*1440)</f>
        <v>1.4333333333332909</v>
      </c>
      <c r="E30" s="16">
        <f>IF(ABS((J3-AM_Schedule!E3)*1440)&gt;100, " ", (J3-AM_Schedule!E3)*1440)</f>
        <v>-0.10000000000001563</v>
      </c>
      <c r="F30" s="16">
        <f>IF(ABS((K3-AM_Schedule!F3)*1440)&gt;100, " ", (K3-AM_Schedule!F3)*1440)</f>
        <v>-3.5000000000000275</v>
      </c>
      <c r="G30" s="16">
        <f>IF(ABS((L3-AM_Schedule!G3)*1440)&gt;100, " ", (L3-AM_Schedule!G3)*1440)</f>
        <v>-2.4333333333333673</v>
      </c>
      <c r="H30" s="16">
        <f>IF(ABS((O3-AM_Schedule!H3)*1440) &gt; 100, " ", (O3-AM_Schedule!H3)*1440)</f>
        <v>-2.8500000000000059</v>
      </c>
      <c r="I30" s="16">
        <f>IF(ABS((S3-AM_Schedule!I3)*1440)&gt;100, " ", (S3-AM_Schedule!I3)*1440)</f>
        <v>-4.3500000000000005</v>
      </c>
      <c r="J30" s="16">
        <f>IF(ABS((W3-AM_Schedule!J3)*1440)&gt;100, " ", (W3-AM_Schedule!J3)*1440)</f>
        <v>-4.3666666666667364</v>
      </c>
      <c r="K30" s="16">
        <f>IF(ABS((AB3-AM_Schedule!K3)*1440)&gt;100, " ", (AB3-AM_Schedule!K3)*1440)</f>
        <v>-4.3500000000000405</v>
      </c>
      <c r="L30" s="16" t="str">
        <f>IF(ABS((AF3-AM_Schedule!L3)*1440)&gt;100, " ", (AF3-AM_Schedule!L3)*1440)</f>
        <v xml:space="preserve"> </v>
      </c>
      <c r="M30" s="16">
        <f>IF(ABS((AI3-AM_Schedule!M3)*1440)&gt;100, " ", (AI3-AM_Schedule!M3)*1440)</f>
        <v>-5.8666666666666512</v>
      </c>
      <c r="N30" s="16" t="str">
        <f>IF(ABS((AJ3-AM_Schedule!N3)*1440)&gt;100, " ", (AJ3-AM_Schedule!N3)*1440)</f>
        <v xml:space="preserve"> </v>
      </c>
      <c r="O30" s="16">
        <f>IF(ABS((AL3-AM_Schedule!O3)*1440)&gt;100, " ", (AL3-AM_Schedule!O3)*1440)</f>
        <v>-7.1666666666666146</v>
      </c>
      <c r="P30" s="16">
        <f>IF(ABS((AO3-AM_Schedule!P3)*1440)&gt;100, " ", (AO3-AM_Schedule!P3)*1440)</f>
        <v>-7.4000000000000377</v>
      </c>
      <c r="Q30" s="16">
        <f>IF(ABS((AS3-AM_Schedule!Q3)*1440)&gt;100, " ", (AS3-AM_Schedule!Q3)*1440)</f>
        <v>-8.1666666666666909</v>
      </c>
      <c r="R30" s="18"/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1.0588888888888883</v>
      </c>
      <c r="V30" s="20" cm="1">
        <f t="array" ref="V30">_xlfn.IFS(ABS((F3-F2)*1440)&gt;100," ",((F3-F2)*1440)=0," ",((F3-F2)/AM_Headways!C3)&lt;&gt;0,(F3-F2)/AM_Headways!C3)</f>
        <v>1.0522222222222206</v>
      </c>
      <c r="W30" s="20" cm="1">
        <f t="array" ref="W30">_xlfn.IFS(ABS((J3-J2)*1440)&gt;100," ",((J3-J2)*1440)=0," ",((J3-J2)/AM_Headways!D3)&lt;&gt;0,(J3-J2)/AM_Headways!D3)</f>
        <v>0.93555555555555159</v>
      </c>
      <c r="X30" s="20" cm="1">
        <f t="array" ref="X30">_xlfn.IFS(ABS((K3-K2)*1440)&gt;100," ",((K3-K2)*1440)=0," ",((K3-K2)/AM_Headways!E3)&lt;&gt;0,(K3-K2)/AM_Headways!E3)</f>
        <v>0.92555555555555291</v>
      </c>
      <c r="Y30" s="20" cm="1">
        <f t="array" ref="Y30">_xlfn.IFS(ABS((L3-L2)*1440)&gt;100," ",((L3-L2)*1440)=0," ",((L3-L2)/AM_Headways!F3)&lt;&gt;0,(L3-L2)/AM_Headways!F3)</f>
        <v>0.94666666666666377</v>
      </c>
      <c r="Z30" s="20" cm="1">
        <f t="array" ref="Z30">_xlfn.IFS(ABS((O3-O2)*1440)&gt;100," ",((O3-O2)*1440)=0," ",((O3-O2)/AM_Headways!G3)&lt;&gt;0,(O3-O2)/AM_Headways!G3)</f>
        <v>0.87444444444444247</v>
      </c>
      <c r="AA30" s="20" cm="1">
        <f t="array" ref="AA30">_xlfn.IFS(ABS((S3-S2)*1440)&gt;100," ",((S3-S2)*1440)=0," ",((S3-S2)/AM_Headways!H3)&lt;&gt;0,(S3-S2)/AM_Headways!H3)</f>
        <v>0.80999999999999939</v>
      </c>
      <c r="AB30" s="20" cm="1">
        <f t="array" ref="AB30">_xlfn.IFS(ABS((W3-W2)*1440)&gt;100," ",((W3-W2)*1440)=0," ",((W3-W2)/AM_Headways!I3)&lt;&gt;0,(W3-W2)/AM_Headways!I3)</f>
        <v>0.7333333333333294</v>
      </c>
      <c r="AC30" s="20" cm="1">
        <f t="array" ref="AC30">_xlfn.IFS(ABS((AB3-AB2)*1440)&gt;100," ",((AB3-AB2)*1440)=0," ",((AB3-AB2)/AM_Headways!J3)&lt;&gt;0,(AB3-AB2)/AM_Headways!J3)</f>
        <v>0.69333333333333391</v>
      </c>
      <c r="AD30" s="20" t="str" cm="1">
        <f t="array" ref="AD30">_xlfn.IFS(ABS((AF3-AF2)*1440)&gt;100," ",((AF3-AF2)*1440)=0," ",((AF3-AF2)/AM_Headways!K3)&lt;&gt;0,(AF3-AF2)/AM_Headways!K3)</f>
        <v xml:space="preserve"> </v>
      </c>
      <c r="AE30" s="20" cm="1">
        <f t="array" ref="AE30">_xlfn.IFS(ABS((AI3-AI2)*1440)&gt;100," ",((AI3-AI2)*1440)=0," ",((AI3-AI2)/AM_Headways!L3)&lt;&gt;0,(AI3-AI2)/AM_Headways!L3)</f>
        <v>0.63666666666666716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cm="1">
        <f t="array" ref="AG30">_xlfn.IFS(ABS((AL3-AL2)*1440)&gt;100," ",((AL3-AL2)*1440)=0," ",((AL3-AL2)/AM_Headways!N3)&lt;&gt;0,(AL3-AL2)/AM_Headways!N3)</f>
        <v>0.58111111111111213</v>
      </c>
      <c r="AH30" s="20" cm="1">
        <f t="array" ref="AH30">_xlfn.IFS(ABS((AO3-AO2)*1440)&gt;100," ",((AO3-AO2)*1440)=0," ",((AO3-AO2)/AM_Headways!O3)&lt;&gt;0,(AO3-AO2)/AM_Headways!O3)</f>
        <v>0.66222222222222149</v>
      </c>
      <c r="AI30" s="20" cm="1">
        <f t="array" ref="AI30">_xlfn.IFS(ABS((AS3-AS2)*1440)&gt;100," ",((AS3-AS2)*1440)=0," ",((AS3-AS2)/AM_Headways!P3)&lt;&gt;0,(AS3-AS2)/AM_Headways!P3)</f>
        <v>0.63888888888888995</v>
      </c>
      <c r="AJ30" s="25"/>
      <c r="AK30" s="18" cm="1">
        <f t="array" ref="AK30">_xlfn.IFS(ABS((AS3-C3)*1440)&gt;300, " ",(AS3-C3)*1440 = 0, " ", (AS3-C3)*1440 &lt;&gt;0, (AS3-C3)*1440)</f>
        <v>93.383333333333312</v>
      </c>
      <c r="AL30" s="18">
        <f>IF(AK30 = " "," ",AK30/AM_Schedule!R3)</f>
        <v>0.89791666666666625</v>
      </c>
      <c r="AM30" s="18" cm="1">
        <f t="array" ref="AM30">_xlfn.IFS(ABS((W3-C3)*1440)&gt;300, " ",(W3-C3)*1440 = 0, " ", (W3-C3)*1440 &lt;&gt;0, (W3-C3)*1440)</f>
        <v>44.183333333333302</v>
      </c>
      <c r="AN30" s="18">
        <f>IF(AM30 = " "," ",AM30/AM_Schedule!S3)</f>
        <v>0.86633986928104412</v>
      </c>
      <c r="AO30" s="18" cm="1">
        <f t="array" ref="AO30">_xlfn.IFS(ABS((AS3-W3)*1440)&gt;300, " ",(AS3-W3)*1440 = 0, " ", (AS3-W3)*1440 &lt;&gt;0, (AS3-W3)*1440)</f>
        <v>49.200000000000017</v>
      </c>
      <c r="AP30" s="18">
        <f>IF(AO30 = " "," ",AO30/AM_Schedule!T3)</f>
        <v>0.92830188679245362</v>
      </c>
      <c r="AQ30" s="18"/>
      <c r="AR30" s="18"/>
      <c r="AS30" s="18"/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3.36666666666666</v>
      </c>
      <c r="D31" s="16">
        <f>IF(ABS((F4-AM_Schedule!D4)*1440) &gt; 100, " ", (F4-AM_Schedule!D4)*1440)</f>
        <v>2.7499999999999902</v>
      </c>
      <c r="E31" s="16">
        <f>IF(ABS((J4-AM_Schedule!E4)*1440)&gt;100, " ", (J4-AM_Schedule!E4)*1440)</f>
        <v>2.9333333333332856</v>
      </c>
      <c r="F31" s="16">
        <f>IF(ABS((K4-AM_Schedule!F4)*1440)&gt;100, " ", (K4-AM_Schedule!F4)*1440)</f>
        <v>-0.48333333333334227</v>
      </c>
      <c r="G31" s="16">
        <f>IF(ABS((L4-AM_Schedule!G4)*1440)&gt;100, " ", (L4-AM_Schedule!G4)*1440)</f>
        <v>0.58333333333331794</v>
      </c>
      <c r="H31" s="16">
        <f>IF(ABS((O4-AM_Schedule!H4)*1440) &gt; 100, " ", (O4-AM_Schedule!H4)*1440)</f>
        <v>2.1166666666667044</v>
      </c>
      <c r="I31" s="16">
        <f>IF(ABS((S4-AM_Schedule!I4)*1440)&gt;100, " ", (S4-AM_Schedule!I4)*1440)</f>
        <v>1.3333333333332753</v>
      </c>
      <c r="J31" s="16">
        <f>IF(ABS((W4-AM_Schedule!J4)*1440)&gt;100, " ", (W4-AM_Schedule!J4)*1440)</f>
        <v>1.2666666666666515</v>
      </c>
      <c r="K31" s="16">
        <f>IF(ABS((AB4-AM_Schedule!K4)*1440)&gt;100, " ", (AB4-AM_Schedule!K4)*1440)</f>
        <v>4.2833333333334167</v>
      </c>
      <c r="L31" s="16">
        <f>IF(ABS((AF4-AM_Schedule!L4)*1440)&gt;100, " ", (AF4-AM_Schedule!L4)*1440)</f>
        <v>3.0499999999999972</v>
      </c>
      <c r="M31" s="16">
        <f>IF(ABS((AI4-AM_Schedule!M4)*1440)&gt;100, " ", (AI4-AM_Schedule!M4)*1440)</f>
        <v>3.3499999999999641</v>
      </c>
      <c r="N31" s="16">
        <f>IF(ABS((AJ4-AM_Schedule!N4)*1440)&gt;100, " ", (AJ4-AM_Schedule!N4)*1440)</f>
        <v>4.6333333333333115</v>
      </c>
      <c r="O31" s="16">
        <f>IF(ABS((AL4-AM_Schedule!O4)*1440)&gt;100, " ", (AL4-AM_Schedule!O4)*1440)</f>
        <v>4.3000000000000327</v>
      </c>
      <c r="P31" s="16" t="str">
        <f>IF(ABS((AO4-AM_Schedule!P4)*1440)&gt;100, " ", (AO4-AM_Schedule!P4)*1440)</f>
        <v xml:space="preserve"> </v>
      </c>
      <c r="Q31" s="16">
        <f>IF(ABS((AS4-AM_Schedule!Q4)*1440)&gt;100, " ", (AS4-AM_Schedule!Q4)*1440)</f>
        <v>3.4666666666666757</v>
      </c>
      <c r="R31" s="18"/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1.0611111111111091</v>
      </c>
      <c r="V31" s="20" cm="1">
        <f t="array" ref="V31">_xlfn.IFS(ABS((F4-F3)*1440)&gt;100," ",((F4-F3)*1440)=0," ",((F4-F3)/AM_Headways!C4)&lt;&gt;0,(F4-F3)/AM_Headways!C4)</f>
        <v>1.0877777777777797</v>
      </c>
      <c r="W31" s="20" cm="1">
        <f t="array" ref="W31">_xlfn.IFS(ABS((J4-J3)*1440)&gt;100," ",((J4-J3)*1440)=0," ",((J4-J3)/AM_Headways!D4)&lt;&gt;0,(J4-J3)/AM_Headways!D4)</f>
        <v>1.2022222222222196</v>
      </c>
      <c r="X31" s="20" cm="1">
        <f t="array" ref="X31">_xlfn.IFS(ABS((K4-K3)*1440)&gt;100," ",((K4-K3)*1440)=0," ",((K4-K3)/AM_Headways!E4)&lt;&gt;0,(K4-K3)/AM_Headways!E4)</f>
        <v>1.2011111111111126</v>
      </c>
      <c r="Y31" s="20" cm="1">
        <f t="array" ref="Y31">_xlfn.IFS(ABS((L4-L3)*1440)&gt;100," ",((L4-L3)*1440)=0," ",((L4-L3)/AM_Headways!F4)&lt;&gt;0,(L4-L3)/AM_Headways!F4)</f>
        <v>1.2011111111111126</v>
      </c>
      <c r="Z31" s="20" cm="1">
        <f t="array" ref="Z31">_xlfn.IFS(ABS((O4-O3)*1440)&gt;100," ",((O4-O3)*1440)=0," ",((O4-O3)/AM_Headways!G4)&lt;&gt;0,(O4-O3)/AM_Headways!G4)</f>
        <v>1.3311111111111142</v>
      </c>
      <c r="AA31" s="20" cm="1">
        <f t="array" ref="AA31">_xlfn.IFS(ABS((S4-S3)*1440)&gt;100," ",((S4-S3)*1440)=0," ",((S4-S3)/AM_Headways!H4)&lt;&gt;0,(S4-S3)/AM_Headways!H4)</f>
        <v>1.3788888888888844</v>
      </c>
      <c r="AB31" s="20" cm="1">
        <f t="array" ref="AB31">_xlfn.IFS(ABS((W4-W3)*1440)&gt;100," ",((W4-W3)*1440)=0," ",((W4-W3)/AM_Headways!I4)&lt;&gt;0,(W4-W3)/AM_Headways!I4)</f>
        <v>1.3755555555555605</v>
      </c>
      <c r="AC31" s="20" cm="1">
        <f t="array" ref="AC31">_xlfn.IFS(ABS((AB4-AB3)*1440)&gt;100," ",((AB4-AB3)*1440)=0," ",((AB4-AB3)/AM_Headways!J4)&lt;&gt;0,(AB4-AB3)/AM_Headways!J4)</f>
        <v>1.5755555555555658</v>
      </c>
      <c r="AD31" s="20" t="str" cm="1">
        <f t="array" ref="AD31">_xlfn.IFS(ABS((AF4-AF3)*1440)&gt;100," ",((AF4-AF3)*1440)=0," ",((AF4-AF3)/AM_Headways!K4)&lt;&gt;0,(AF4-AF3)/AM_Headways!K4)</f>
        <v xml:space="preserve"> </v>
      </c>
      <c r="AE31" s="20" cm="1">
        <f t="array" ref="AE31">_xlfn.IFS(ABS((AI4-AI3)*1440)&gt;100," ",((AI4-AI3)*1440)=0," ",((AI4-AI3)/AM_Headways!L4)&lt;&gt;0,(AI4-AI3)/AM_Headways!L4)</f>
        <v>1.6144444444444399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cm="1">
        <f t="array" ref="AG31">_xlfn.IFS(ABS((AL4-AL3)*1440)&gt;100," ",((AL4-AL3)*1440)=0," ",((AL4-AL3)/AM_Headways!N4)&lt;&gt;0,(AL4-AL3)/AM_Headways!N4)</f>
        <v>1.7644444444444418</v>
      </c>
      <c r="AH31" s="20" t="str" cm="1">
        <f t="array" ref="AH31">_xlfn.IFS(ABS((AO4-AO3)*1440)&gt;100," ",((AO4-AO3)*1440)=0," ",((AO4-AO3)/AM_Headways!O4)&lt;&gt;0,(AO4-AO3)/AM_Headways!O4)</f>
        <v xml:space="preserve"> </v>
      </c>
      <c r="AI31" s="20" cm="1">
        <f t="array" ref="AI31">_xlfn.IFS(ABS((AS4-AS3)*1440)&gt;100," ",((AS4-AS3)*1440)=0," ",((AS4-AS3)/AM_Headways!P4)&lt;&gt;0,(AS4-AS3)/AM_Headways!P4)</f>
        <v>1.7755555555555604</v>
      </c>
      <c r="AJ31" s="25"/>
      <c r="AK31" s="18" cm="1">
        <f t="array" ref="AK31">_xlfn.IFS(ABS((AS4-C4)*1440)&gt;300, " ",(AS4-C4)*1440 = 0, " ", (AS4-C4)*1440 &lt;&gt;0, (AS4-C4)*1440)</f>
        <v>104.10000000000001</v>
      </c>
      <c r="AL31" s="18">
        <f>IF(AK31 = " "," ",AK31/AM_Schedule!R4)</f>
        <v>1.0009615384615387</v>
      </c>
      <c r="AM31" s="18" cm="1">
        <f t="array" ref="AM31">_xlfn.IFS(ABS((W4-C4)*1440)&gt;300, " ",(W4-C4)*1440 = 0, " ", (W4-C4)*1440 &lt;&gt;0, (W4-C4)*1440)</f>
        <v>48.900000000000013</v>
      </c>
      <c r="AN31" s="18">
        <f>IF(AM31 = " "," ",AM31/AM_Schedule!S4)</f>
        <v>0.95882352941176452</v>
      </c>
      <c r="AO31" s="18" cm="1">
        <f t="array" ref="AO31">_xlfn.IFS(ABS((AS4-W4)*1440)&gt;300, " ",(AS4-W4)*1440 = 0, " ", (AS4-W4)*1440 &lt;&gt;0, (AS4-W4)*1440)</f>
        <v>55.199999999999996</v>
      </c>
      <c r="AP31" s="18">
        <f>IF(AO31 = " "," ",AO31/AM_Schedule!T4)</f>
        <v>1.0415094339622646</v>
      </c>
      <c r="AQ31" s="18"/>
      <c r="AR31" s="18"/>
      <c r="AS31" s="18"/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3.5499999999999954</v>
      </c>
      <c r="D32" s="16">
        <f>IF(ABS((F5-AM_Schedule!D5)*1440) &gt; 100, " ", (F5-AM_Schedule!D5)*1440)</f>
        <v>1.5166666666666506</v>
      </c>
      <c r="E32" s="16">
        <f>IF(ABS((J5-AM_Schedule!E5)*1440)&gt;100, " ", (J5-AM_Schedule!E5)*1440)</f>
        <v>2.516666666666687</v>
      </c>
      <c r="F32" s="16">
        <f>IF(ABS((K5-AM_Schedule!F5)*1440)&gt;100, " ", (K5-AM_Schedule!F5)*1440)</f>
        <v>-2.4666666666666792</v>
      </c>
      <c r="G32" s="16">
        <f>IF(ABS((L5-AM_Schedule!G5)*1440)&gt;100, " ", (L5-AM_Schedule!G5)*1440)</f>
        <v>-1.4999999999999947</v>
      </c>
      <c r="H32" s="16" t="str">
        <f>IF(ABS((O5-AM_Schedule!H5)*1440) &gt; 100, " ", (O5-AM_Schedule!H5)*1440)</f>
        <v xml:space="preserve"> </v>
      </c>
      <c r="I32" s="16">
        <f>IF(ABS((S5-AM_Schedule!I5)*1440)&gt;100, " ", (S5-AM_Schedule!I5)*1440)</f>
        <v>-2.3666666666666636</v>
      </c>
      <c r="J32" s="16">
        <f>IF(ABS((W5-AM_Schedule!J5)*1440)&gt;100, " ", (W5-AM_Schedule!J5)*1440)</f>
        <v>-2.3999999999999755</v>
      </c>
      <c r="K32" s="16">
        <f>IF(ABS((AB5-AM_Schedule!K5)*1440)&gt;100, " ", (AB5-AM_Schedule!K5)*1440)</f>
        <v>-2.6833333333333265</v>
      </c>
      <c r="L32" s="16" t="str">
        <f>IF(ABS((AF5-AM_Schedule!L5)*1440)&gt;100, " ", (AF5-AM_Schedule!L5)*1440)</f>
        <v xml:space="preserve"> </v>
      </c>
      <c r="M32" s="16">
        <f>IF(ABS((AI5-AM_Schedule!M5)*1440)&gt;100, " ", (AI5-AM_Schedule!M5)*1440)</f>
        <v>-4.7000000000000153</v>
      </c>
      <c r="N32" s="16" t="str">
        <f>IF(ABS((AJ5-AM_Schedule!N5)*1440)&gt;100, " ", (AJ5-AM_Schedule!N5)*1440)</f>
        <v xml:space="preserve"> </v>
      </c>
      <c r="O32" s="16" t="str">
        <f>IF(ABS((AL5-AM_Schedule!O5)*1440)&gt;100, " ", (AL5-AM_Schedule!O5)*1440)</f>
        <v xml:space="preserve"> </v>
      </c>
      <c r="P32" s="16" t="str">
        <f>IF(ABS((AO5-AM_Schedule!P5)*1440)&gt;100, " ", (AO5-AM_Schedule!P5)*1440)</f>
        <v xml:space="preserve"> </v>
      </c>
      <c r="Q32" s="16">
        <f>IF(ABS((AS5-AM_Schedule!Q5)*1440)&gt;100, " ", (AS5-AM_Schedule!Q5)*1440)</f>
        <v>-6.5499999999999847</v>
      </c>
      <c r="R32" s="18"/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1.0130952380952383</v>
      </c>
      <c r="V32" s="20" cm="1">
        <f t="array" ref="V32">_xlfn.IFS(ABS((F5-F4)*1440)&gt;100," ",((F5-F4)*1440)=0," ",((F5-F4)/AM_Headways!C5)&lt;&gt;0,(F5-F4)/AM_Headways!C5)</f>
        <v>0.91190476190476144</v>
      </c>
      <c r="W32" s="20" cm="1">
        <f t="array" ref="W32">_xlfn.IFS(ABS((J5-J4)*1440)&gt;100," ",((J5-J4)*1440)=0," ",((J5-J4)/AM_Headways!D5)&lt;&gt;0,(J5-J4)/AM_Headways!D5)</f>
        <v>0.97023809523810012</v>
      </c>
      <c r="X32" s="20" cm="1">
        <f t="array" ref="X32">_xlfn.IFS(ABS((K5-K4)*1440)&gt;100," ",((K5-K4)*1440)=0," ",((K5-K4)/AM_Headways!E5)&lt;&gt;0,(K5-K4)/AM_Headways!E5)</f>
        <v>0.85833333333333339</v>
      </c>
      <c r="Y32" s="20" cm="1">
        <f t="array" ref="Y32">_xlfn.IFS(ABS((L5-L4)*1440)&gt;100," ",((L5-L4)*1440)=0," ",((L5-L4)/AM_Headways!F5)&lt;&gt;0,(L5-L4)/AM_Headways!F5)</f>
        <v>0.85119047619047794</v>
      </c>
      <c r="Z32" s="20" t="str" cm="1">
        <f t="array" ref="Z32">_xlfn.IFS(ABS((O5-O4)*1440)&gt;100," ",((O5-O4)*1440)=0," ",((O5-O4)/AM_Headways!G5)&lt;&gt;0,(O5-O4)/AM_Headways!G5)</f>
        <v xml:space="preserve"> </v>
      </c>
      <c r="AA32" s="20" cm="1">
        <f t="array" ref="AA32">_xlfn.IFS(ABS((S5-S4)*1440)&gt;100," ",((S5-S4)*1440)=0," ",((S5-S4)/AM_Headways!H5)&lt;&gt;0,(S5-S4)/AM_Headways!H5)</f>
        <v>0.7357142857142891</v>
      </c>
      <c r="AB32" s="20" cm="1">
        <f t="array" ref="AB32">_xlfn.IFS(ABS((W5-W4)*1440)&gt;100," ",((W5-W4)*1440)=0," ",((W5-W4)/AM_Headways!I5)&lt;&gt;0,(W5-W4)/AM_Headways!I5)</f>
        <v>0.73809523809524147</v>
      </c>
      <c r="AC32" s="20" cm="1">
        <f t="array" ref="AC32">_xlfn.IFS(ABS((AB5-AB4)*1440)&gt;100," ",((AB5-AB4)*1440)=0," ",((AB5-AB4)/AM_Headways!J5)&lt;&gt;0,(AB5-AB4)/AM_Headways!J5)</f>
        <v>0.53555555555555123</v>
      </c>
      <c r="AD32" s="20" t="str" cm="1">
        <f t="array" ref="AD32">_xlfn.IFS(ABS((AF5-AF4)*1440)&gt;100," ",((AF5-AF4)*1440)=0," ",((AF5-AF4)/AM_Headways!K5)&lt;&gt;0,(AF5-AF4)/AM_Headways!K5)</f>
        <v xml:space="preserve"> </v>
      </c>
      <c r="AE32" s="20" cm="1">
        <f t="array" ref="AE32">_xlfn.IFS(ABS((AI5-AI4)*1440)&gt;100," ",((AI5-AI4)*1440)=0," ",((AI5-AI4)/AM_Headways!L5)&lt;&gt;0,(AI5-AI4)/AM_Headways!L5)</f>
        <v>0.46333333333333565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t="str" cm="1">
        <f t="array" ref="AG32">_xlfn.IFS(ABS((AL5-AL4)*1440)&gt;100," ",((AL5-AL4)*1440)=0," ",((AL5-AL4)/AM_Headways!N5)&lt;&gt;0,(AL5-AL4)/AM_Headways!N5)</f>
        <v xml:space="preserve"> 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0.33222222222222381</v>
      </c>
      <c r="AJ32" s="25"/>
      <c r="AK32" s="18" cm="1">
        <f t="array" ref="AK32">_xlfn.IFS(ABS((AS5-C5)*1440)&gt;300, " ",(AS5-C5)*1440 = 0, " ", (AS5-C5)*1440 &lt;&gt;0, (AS5-C5)*1440)</f>
        <v>94.9</v>
      </c>
      <c r="AL32" s="18">
        <f>IF(AK32 = " "," ",AK32/AM_Schedule!R5)</f>
        <v>0.90380952380952395</v>
      </c>
      <c r="AM32" s="18" cm="1">
        <f t="array" ref="AM32">_xlfn.IFS(ABS((W5-C5)*1440)&gt;300, " ",(W5-C5)*1440 = 0, " ", (W5-C5)*1440 &lt;&gt;0, (W5-C5)*1440)</f>
        <v>45.050000000000047</v>
      </c>
      <c r="AN32" s="18">
        <f>IF(AM32 = " "," ",AM32/AM_Schedule!S5)</f>
        <v>0.88333333333333386</v>
      </c>
      <c r="AO32" s="18" cm="1">
        <f t="array" ref="AO32">_xlfn.IFS(ABS((AS5-W5)*1440)&gt;300, " ",(AS5-W5)*1440 = 0, " ", (AS5-W5)*1440 &lt;&gt;0, (AS5-W5)*1440)</f>
        <v>49.849999999999959</v>
      </c>
      <c r="AP32" s="18">
        <f>IF(AO32 = " "," ",AO32/AM_Schedule!T5)</f>
        <v>0.92314814814814783</v>
      </c>
      <c r="AQ32" s="18"/>
      <c r="AR32" s="18"/>
      <c r="AS32" s="18"/>
    </row>
    <row r="33" spans="1:45" x14ac:dyDescent="0.2">
      <c r="A33" s="8">
        <v>4</v>
      </c>
      <c r="B33" s="7" t="s">
        <v>875</v>
      </c>
      <c r="C33" s="16">
        <f>IF(ABS((C6-AM_Schedule!C6)*1440) &gt; 100, " ", (C6-AM_Schedule!C6)*1440)</f>
        <v>4.0499999999999936</v>
      </c>
      <c r="D33" s="16">
        <f>IF(ABS((F6-AM_Schedule!D6)*1440) &gt; 100, " ", (F6-AM_Schedule!D6)*1440)</f>
        <v>3.4166666666666679</v>
      </c>
      <c r="E33" s="16">
        <f>IF(ABS((J6-AM_Schedule!E6)*1440)&gt;100, " ", (J6-AM_Schedule!E6)*1440)</f>
        <v>2.0833333333333126</v>
      </c>
      <c r="F33" s="16">
        <f>IF(ABS((K6-AM_Schedule!F6)*1440)&gt;100, " ", (K6-AM_Schedule!F6)*1440)</f>
        <v>-1.3666666666666671</v>
      </c>
      <c r="G33" s="16">
        <f>IF(ABS((L6-AM_Schedule!G6)*1440)&gt;100, " ", (L6-AM_Schedule!G6)*1440)</f>
        <v>-0.61666666666662984</v>
      </c>
      <c r="H33" s="16" t="str">
        <f>IF(ABS((O6-AM_Schedule!H6)*1440) &gt; 100, " ", (O6-AM_Schedule!H6)*1440)</f>
        <v xml:space="preserve"> </v>
      </c>
      <c r="I33" s="16">
        <f>IF(ABS((S6-AM_Schedule!I6)*1440)&gt;100, " ", (S6-AM_Schedule!I6)*1440)</f>
        <v>-1.416666666666675</v>
      </c>
      <c r="J33" s="16">
        <f>IF(ABS((W6-AM_Schedule!J6)*1440)&gt;100, " ", (W6-AM_Schedule!J6)*1440)</f>
        <v>-2.4166666666666714</v>
      </c>
      <c r="K33" s="16">
        <f>IF(ABS((AB6-AM_Schedule!K6)*1440)&gt;100, " ", (AB6-AM_Schedule!K6)*1440)</f>
        <v>-0.38333333333336661</v>
      </c>
      <c r="L33" s="16">
        <f>IF(ABS((AF6-AM_Schedule!L6)*1440)&gt;100, " ", (AF6-AM_Schedule!L6)*1440)</f>
        <v>-1.5500000000000025</v>
      </c>
      <c r="M33" s="16" t="str">
        <f>IF(ABS((AI6-AM_Schedule!M6)*1440)&gt;100, " ", (AI6-AM_Schedule!M6)*1440)</f>
        <v xml:space="preserve"> </v>
      </c>
      <c r="N33" s="16">
        <f>IF(ABS((AJ6-AM_Schedule!N6)*1440)&gt;100, " ", (AJ6-AM_Schedule!N6)*1440)</f>
        <v>-1.4833333333333787</v>
      </c>
      <c r="O33" s="16">
        <f>IF(ABS((AL6-AM_Schedule!O6)*1440)&gt;100, " ", (AL6-AM_Schedule!O6)*1440)</f>
        <v>-4.4166666666666643</v>
      </c>
      <c r="P33" s="16" t="str">
        <f>IF(ABS((AO6-AM_Schedule!P6)*1440)&gt;100, " ", (AO6-AM_Schedule!P6)*1440)</f>
        <v xml:space="preserve"> </v>
      </c>
      <c r="Q33" s="16">
        <f>IF(ABS((AS6-AM_Schedule!Q6)*1440)&gt;100, " ", (AS6-AM_Schedule!Q6)*1440)</f>
        <v>-2.4666666666666792</v>
      </c>
      <c r="R33" s="18"/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0357142857142856</v>
      </c>
      <c r="V33" s="20" cm="1">
        <f t="array" ref="V33">_xlfn.IFS(ABS((F6-F5)*1440)&gt;100," ",((F6-F5)*1440)=0," ",((F6-F5)/AM_Headways!C6)&lt;&gt;0,(F6-F5)/AM_Headways!C6)</f>
        <v>1.1357142857142866</v>
      </c>
      <c r="W33" s="20" cm="1">
        <f t="array" ref="W33">_xlfn.IFS(ABS((J6-J5)*1440)&gt;100," ",((J6-J5)*1440)=0," ",((J6-J5)/AM_Headways!D6)&lt;&gt;0,(J6-J5)/AM_Headways!D6)</f>
        <v>0.96904761904761616</v>
      </c>
      <c r="X33" s="20" cm="1">
        <f t="array" ref="X33">_xlfn.IFS(ABS((K6-K5)*1440)&gt;100," ",((K6-K5)*1440)=0," ",((K6-K5)/AM_Headways!E6)&lt;&gt;0,(K6-K5)/AM_Headways!E6)</f>
        <v>1.0785714285714296</v>
      </c>
      <c r="Y33" s="20" cm="1">
        <f t="array" ref="Y33">_xlfn.IFS(ABS((L6-L5)*1440)&gt;100," ",((L6-L5)*1440)=0," ",((L6-L5)/AM_Headways!F6)&lt;&gt;0,(L6-L5)/AM_Headways!F6)</f>
        <v>1.0630952380952405</v>
      </c>
      <c r="Z33" s="20" t="str" cm="1">
        <f t="array" ref="Z33">_xlfn.IFS(ABS((O6-O5)*1440)&gt;100," ",((O6-O5)*1440)=0," ",((O6-O5)/AM_Headways!G6)&lt;&gt;0,(O6-O5)/AM_Headways!G6)</f>
        <v xml:space="preserve"> </v>
      </c>
      <c r="AA33" s="20" cm="1">
        <f t="array" ref="AA33">_xlfn.IFS(ABS((S6-S5)*1440)&gt;100," ",((S6-S5)*1440)=0," ",((S6-S5)/AM_Headways!H6)&lt;&gt;0,(S6-S5)/AM_Headways!H6)</f>
        <v>1.0678571428571419</v>
      </c>
      <c r="AB33" s="20" cm="1">
        <f t="array" ref="AB33">_xlfn.IFS(ABS((W6-W5)*1440)&gt;100," ",((W6-W5)*1440)=0," ",((W6-W5)/AM_Headways!I6)&lt;&gt;0,(W6-W5)/AM_Headways!I6)</f>
        <v>0.99888888888888694</v>
      </c>
      <c r="AC33" s="20" cm="1">
        <f t="array" ref="AC33">_xlfn.IFS(ABS((AB6-AB5)*1440)&gt;100," ",((AB6-AB5)*1440)=0," ",((AB6-AB5)/AM_Headways!J6)&lt;&gt;0,(AB6-AB5)/AM_Headways!J6)</f>
        <v>1.164285714285711</v>
      </c>
      <c r="AD33" s="20" t="str" cm="1">
        <f t="array" ref="AD33">_xlfn.IFS(ABS((AF6-AF5)*1440)&gt;100," ",((AF6-AF5)*1440)=0," ",((AF6-AF5)/AM_Headways!K6)&lt;&gt;0,(AF6-AF5)/AM_Headways!K6)</f>
        <v xml:space="preserve"> </v>
      </c>
      <c r="AE33" s="20" t="str" cm="1">
        <f t="array" ref="AE33">_xlfn.IFS(ABS((AI6-AI5)*1440)&gt;100," ",((AI6-AI5)*1440)=0," ",((AI6-AI5)/AM_Headways!L6)&lt;&gt;0,(AI6-AI5)/AM_Headways!L6)</f>
        <v xml:space="preserve"> </v>
      </c>
      <c r="AF33" s="20" t="str" cm="1">
        <f t="array" ref="AF33">_xlfn.IFS(ABS((AJ6-AJ5)*1440)&gt;100," ",((AJ6-AJ5)*1440)=0," ",((AJ6-AJ5)/AM_Headways!M6)&lt;&gt;0,(AJ6-AJ5)/AM_Headways!M6)</f>
        <v xml:space="preserve"> </v>
      </c>
      <c r="AG33" s="20" t="str" cm="1">
        <f t="array" ref="AG33">_xlfn.IFS(ABS((AL6-AL5)*1440)&gt;100," ",((AL6-AL5)*1440)=0," ",((AL6-AL5)/AM_Headways!N6)&lt;&gt;0,(AL6-AL5)/AM_Headways!N6)</f>
        <v xml:space="preserve"> 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1.2722222222222199</v>
      </c>
      <c r="AJ33" s="25"/>
      <c r="AK33" s="18" cm="1">
        <f t="array" ref="AK33">_xlfn.IFS(ABS((AS6-C6)*1440)&gt;300, " ",(AS6-C6)*1440 = 0, " ", (AS6-C6)*1440 &lt;&gt;0, (AS6-C6)*1440)</f>
        <v>99.483333333333348</v>
      </c>
      <c r="AL33" s="18">
        <f>IF(AK33 = " "," ",AK33/AM_Schedule!R6)</f>
        <v>0.93852201257861623</v>
      </c>
      <c r="AM33" s="18" cm="1">
        <f t="array" ref="AM33">_xlfn.IFS(ABS((W6-C6)*1440)&gt;300, " ",(W6-C6)*1440 = 0, " ", (W6-C6)*1440 &lt;&gt;0, (W6-C6)*1440)</f>
        <v>45.533333333333388</v>
      </c>
      <c r="AN33" s="18">
        <f>IF(AM33 = " "," ",AM33/AM_Schedule!S6)</f>
        <v>0.87564102564102575</v>
      </c>
      <c r="AO33" s="18" cm="1">
        <f t="array" ref="AO33">_xlfn.IFS(ABS((AS6-W6)*1440)&gt;300, " ",(AS6-W6)*1440 = 0, " ", (AS6-W6)*1440 &lt;&gt;0, (AS6-W6)*1440)</f>
        <v>53.94999999999996</v>
      </c>
      <c r="AP33" s="18">
        <f>IF(AO33 = " "," ",AO33/AM_Schedule!T6)</f>
        <v>0.99907407407407389</v>
      </c>
      <c r="AQ33" s="18"/>
      <c r="AR33" s="18"/>
      <c r="AS33" s="18"/>
    </row>
    <row r="34" spans="1:45" x14ac:dyDescent="0.2">
      <c r="A34" s="8">
        <v>5</v>
      </c>
      <c r="B34" s="22">
        <v>508</v>
      </c>
      <c r="C34" s="16">
        <f>IF(ABS((C7-AM_Schedule!C7)*1440) &gt; 100, " ", (C7-AM_Schedule!C7)*1440)</f>
        <v>8.3166666666666345</v>
      </c>
      <c r="D34" s="16">
        <f>IF(ABS((F7-AM_Schedule!D7)*1440) &gt; 100, " ", (F7-AM_Schedule!D7)*1440)</f>
        <v>7.6666666666666927</v>
      </c>
      <c r="E34" s="16">
        <f>IF(ABS((J7-AM_Schedule!E7)*1440)&gt;100, " ", (J7-AM_Schedule!E7)*1440)</f>
        <v>6.1333333333333862</v>
      </c>
      <c r="F34" s="16">
        <f>IF(ABS((K7-AM_Schedule!F7)*1440)&gt;100, " ", (K7-AM_Schedule!F7)*1440)</f>
        <v>2.6333333333333986</v>
      </c>
      <c r="G34" s="16">
        <f>IF(ABS((L7-AM_Schedule!G7)*1440)&gt;100, " ", (L7-AM_Schedule!G7)*1440)</f>
        <v>3.6166666666666192</v>
      </c>
      <c r="H34" s="16">
        <f>IF(ABS((O7-AM_Schedule!H7)*1440) &gt; 100, " ", (O7-AM_Schedule!H7)*1440)</f>
        <v>3.0333333333333812</v>
      </c>
      <c r="I34" s="16">
        <f>IF(ABS((S7-AM_Schedule!I7)*1440)&gt;100, " ", (S7-AM_Schedule!I7)*1440)</f>
        <v>0.61666666666662984</v>
      </c>
      <c r="J34" s="16">
        <f>IF(ABS((W7-AM_Schedule!J7)*1440)&gt;100, " ", (W7-AM_Schedule!J7)*1440)</f>
        <v>1.5166666666666906</v>
      </c>
      <c r="K34" s="16">
        <f>IF(ABS((AB7-AM_Schedule!K7)*1440)&gt;100, " ", (AB7-AM_Schedule!K7)*1440)</f>
        <v>2.0833333333333925</v>
      </c>
      <c r="L34" s="16">
        <f>IF(ABS((AF7-AM_Schedule!L7)*1440)&gt;100, " ", (AF7-AM_Schedule!L7)*1440)</f>
        <v>0.53333333333331012</v>
      </c>
      <c r="M34" s="16" t="str">
        <f>IF(ABS((AI7-AM_Schedule!M7)*1440)&gt;100, " ", (AI7-AM_Schedule!M7)*1440)</f>
        <v xml:space="preserve"> </v>
      </c>
      <c r="N34" s="16">
        <f>IF(ABS((AJ7-AM_Schedule!N7)*1440)&gt;100, " ", (AJ7-AM_Schedule!N7)*1440)</f>
        <v>0.55000000000000604</v>
      </c>
      <c r="O34" s="16">
        <f>IF(ABS((AL7-AM_Schedule!O7)*1440)&gt;100, " ", (AL7-AM_Schedule!O7)*1440)</f>
        <v>-1.3166666666666593</v>
      </c>
      <c r="P34" s="16" t="str">
        <f>IF(ABS((AO7-AM_Schedule!P7)*1440)&gt;100, " ", (AO7-AM_Schedule!P7)*1440)</f>
        <v xml:space="preserve"> </v>
      </c>
      <c r="Q34" s="16">
        <f>IF(ABS((AS7-AM_Schedule!Q7)*1440)&gt;100, " ", (AS7-AM_Schedule!Q7)*1440)</f>
        <v>-0.43333333333329449</v>
      </c>
      <c r="R34" s="18"/>
      <c r="S34">
        <v>5</v>
      </c>
      <c r="T34" s="22">
        <v>508</v>
      </c>
      <c r="U34" s="20" cm="1">
        <f t="array" ref="U34">_xlfn.IFS(ABS((C7-C6)*1440)&gt;100," ",((C7-C6)*1440)=0," ",((C7-C6)/AM_Headways!B7)&lt;&gt;0,(C7-C6)/AM_Headways!B7)</f>
        <v>1.4266666666666621</v>
      </c>
      <c r="V34" s="20" cm="1">
        <f t="array" ref="V34">_xlfn.IFS(ABS((F7-F6)*1440)&gt;100," ",((F7-F6)*1440)=0," ",((F7-F6)/AM_Headways!C7)&lt;&gt;0,(F7-F6)/AM_Headways!C7)</f>
        <v>1.425000000000004</v>
      </c>
      <c r="W34" s="20" cm="1">
        <f t="array" ref="W34">_xlfn.IFS(ABS((J7-J6)*1440)&gt;100," ",((J7-J6)*1440)=0," ",((J7-J6)/AM_Headways!D7)&lt;&gt;0,(J7-J6)/AM_Headways!D7)</f>
        <v>1.4050000000000087</v>
      </c>
      <c r="X34" s="20" cm="1">
        <f t="array" ref="X34">_xlfn.IFS(ABS((K7-K6)*1440)&gt;100," ",((K7-K6)*1440)=0," ",((K7-K6)/AM_Headways!E7)&lt;&gt;0,(K7-K6)/AM_Headways!E7)</f>
        <v>1.4000000000000079</v>
      </c>
      <c r="Y34" s="20" cm="1">
        <f t="array" ref="Y34">_xlfn.IFS(ABS((L7-L6)*1440)&gt;100," ",((L7-L6)*1440)=0," ",((L7-L6)/AM_Headways!F7)&lt;&gt;0,(L7-L6)/AM_Headways!F7)</f>
        <v>1.4233333333333231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cm="1">
        <f t="array" ref="AA34">_xlfn.IFS(ABS((S7-S6)*1440)&gt;100," ",((S7-S6)*1440)=0," ",((S7-S6)/AM_Headways!H7)&lt;&gt;0,(S7-S6)/AM_Headways!H7)</f>
        <v>1.1848484848484815</v>
      </c>
      <c r="AB34" s="20" cm="1">
        <f t="array" ref="AB34">_xlfn.IFS(ABS((W7-W6)*1440)&gt;100," ",((W7-W6)*1440)=0," ",((W7-W6)/AM_Headways!I7)&lt;&gt;0,(W7-W6)/AM_Headways!I7)</f>
        <v>1.3933333333333375</v>
      </c>
      <c r="AC34" s="20" cm="1">
        <f t="array" ref="AC34">_xlfn.IFS(ABS((AB7-AB6)*1440)&gt;100," ",((AB7-AB6)*1440)=0," ",((AB7-AB6)/AM_Headways!J7)&lt;&gt;0,(AB7-AB6)/AM_Headways!J7)</f>
        <v>1.2242424242424335</v>
      </c>
      <c r="AD34" s="20" cm="1">
        <f t="array" ref="AD34">_xlfn.IFS(ABS((AF7-AF6)*1440)&gt;100," ",((AF7-AF6)*1440)=0," ",((AF7-AF6)/AM_Headways!K7)&lt;&gt;0,(AF7-AF6)/AM_Headways!K7)</f>
        <v>1.1893939393939368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cm="1">
        <f t="array" ref="AF34">_xlfn.IFS(ABS((AJ7-AJ6)*1440)&gt;100," ",((AJ7-AJ6)*1440)=0," ",((AJ7-AJ6)/AM_Headways!M7)&lt;&gt;0,(AJ7-AJ6)/AM_Headways!M7)</f>
        <v>1.1848484848484901</v>
      </c>
      <c r="AG34" s="20" cm="1">
        <f t="array" ref="AG34">_xlfn.IFS(ABS((AL7-AL6)*1440)&gt;100," ",((AL7-AL6)*1440)=0," ",((AL7-AL6)/AM_Headways!N7)&lt;&gt;0,(AL7-AL6)/AM_Headways!N7)</f>
        <v>1.2818181818181813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cm="1">
        <f t="array" ref="AI34">_xlfn.IFS(ABS((AS7-AS6)*1440)&gt;100," ",((AS7-AS6)*1440)=0," ",((AS7-AS6)/AM_Headways!P7)&lt;&gt;0,(AS7-AS6)/AM_Headways!P7)</f>
        <v>1.1848484848484901</v>
      </c>
      <c r="AJ34" s="25"/>
      <c r="AK34" s="18" cm="1">
        <f t="array" ref="AK34">_xlfn.IFS(ABS((AS7-C7)*1440)&gt;300, " ",(AS7-C7)*1440 = 0, " ", (AS7-C7)*1440 &lt;&gt;0, (AS7-C7)*1440)</f>
        <v>98.250000000000014</v>
      </c>
      <c r="AL34" s="18">
        <f>IF(AK34 = " "," ",AK34/AM_Schedule!R7)</f>
        <v>0.91822429906542113</v>
      </c>
      <c r="AM34" s="18" cm="1">
        <f t="array" ref="AM34">_xlfn.IFS(ABS((W7-C7)*1440)&gt;300, " ",(W7-C7)*1440 = 0, " ", (W7-C7)*1440 &lt;&gt;0, (W7-C7)*1440)</f>
        <v>45.200000000000031</v>
      </c>
      <c r="AN34" s="18">
        <f>IF(AM34 = " "," ",AM34/AM_Schedule!S7)</f>
        <v>0.86923076923077036</v>
      </c>
      <c r="AO34" s="18" cm="1">
        <f t="array" ref="AO34">_xlfn.IFS(ABS((AS7-W7)*1440)&gt;300, " ",(AS7-W7)*1440 = 0, " ", (AS7-W7)*1440 &lt;&gt;0, (AS7-W7)*1440)</f>
        <v>53.049999999999983</v>
      </c>
      <c r="AP34" s="18">
        <f>IF(AO34 = " "," ",AO34/AM_Schedule!T7)</f>
        <v>0.96454545454545482</v>
      </c>
      <c r="AQ34" s="18"/>
      <c r="AR34" s="18"/>
      <c r="AS34" s="18"/>
    </row>
    <row r="35" spans="1:45" x14ac:dyDescent="0.2">
      <c r="A35" s="8">
        <v>6</v>
      </c>
      <c r="B35" s="7"/>
      <c r="C35" s="16" t="str">
        <f>IF(ABS((C8-AM_Schedule!C8)*1440) &gt; 100, " ", (C8-AM_Schedule!C8)*1440)</f>
        <v xml:space="preserve"> </v>
      </c>
      <c r="D35" s="16" t="str">
        <f>IF(ABS((D8-AM_Schedule!D8)*1440) &gt; 100, " ", (D8-AM_Schedule!D8)*1440)</f>
        <v xml:space="preserve"> </v>
      </c>
      <c r="E35" s="16" t="str">
        <f>IF(ABS((E8-AM_Schedule!E8)*1440) &gt; 100, " ", (E8-AM_Schedule!E8)*1440)</f>
        <v xml:space="preserve"> </v>
      </c>
      <c r="F35" s="16" t="str">
        <f>IF(ABS((F8-AM_Schedule!F8)*1440) &gt; 100, " ", (F8-AM_Schedule!F8)*1440)</f>
        <v xml:space="preserve"> </v>
      </c>
      <c r="G35" s="16" t="str">
        <f>IF(ABS((G8-AM_Schedule!G8)*1440) &gt; 100, " ", (G8-AM_Schedule!G8)*1440)</f>
        <v xml:space="preserve"> </v>
      </c>
      <c r="H35" s="16" t="str">
        <f>IF(ABS((H8-AM_Schedule!H8)*1440) &gt; 100, " ", (H8-AM_Schedule!H8)*1440)</f>
        <v xml:space="preserve"> </v>
      </c>
      <c r="I35" s="16" t="str">
        <f>IF(ABS((I8-AM_Schedule!I8)*1440) &gt; 100, " ", (I8-AM_Schedule!I8)*1440)</f>
        <v xml:space="preserve"> </v>
      </c>
      <c r="J35" s="16" t="str">
        <f>IF(ABS((J8-AM_Schedule!J8)*1440) &gt; 100, " ", (J8-AM_Schedule!J8)*1440)</f>
        <v xml:space="preserve"> </v>
      </c>
      <c r="K35" s="16" t="str">
        <f>IF(ABS((K8-AM_Schedule!K8)*1440) &gt; 100, " ", (K8-AM_Schedule!K8)*1440)</f>
        <v xml:space="preserve"> </v>
      </c>
      <c r="L35" s="16" t="str">
        <f>IF(ABS((L8-AM_Schedule!L8)*1440) &gt; 100, " ", (L8-AM_Schedule!L8)*1440)</f>
        <v xml:space="preserve"> </v>
      </c>
      <c r="M35" s="16" t="str">
        <f>IF(ABS((M8-AM_Schedule!M8)*1440) &gt; 100, " ", (M8-AM_Schedule!M8)*1440)</f>
        <v xml:space="preserve"> </v>
      </c>
      <c r="N35" s="16" t="str">
        <f>IF(ABS((N8-AM_Schedule!N8)*1440) &gt; 100, " ", (N8-AM_Schedule!N8)*1440)</f>
        <v xml:space="preserve"> </v>
      </c>
      <c r="O35" s="16" t="str">
        <f>IF(ABS((O8-AM_Schedule!O8)*1440) &gt; 100, " ", (O8-AM_Schedule!O8)*1440)</f>
        <v xml:space="preserve"> </v>
      </c>
      <c r="P35" s="16" t="str">
        <f>IF(ABS((P8-AM_Schedule!P8)*1440) &gt; 100, " ", (P8-AM_Schedule!P8)*1440)</f>
        <v xml:space="preserve"> </v>
      </c>
      <c r="Q35" s="16" t="str">
        <f>IF(ABS((Q8-AM_Schedule!Q8)*1440) &gt; 100, " ", (Q8-AM_Schedule!Q8)*1440)</f>
        <v xml:space="preserve"> </v>
      </c>
      <c r="R35" s="18"/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t="str" cm="1">
        <f t="array" ref="AK35">_xlfn.IFS(ABS((AS8-C8)*1440)&gt;300, " ",(AS8-C8)*1440 = 0, " ", (AS8-C8)*1440 &lt;&gt;0, (AS8-C8)*1440)</f>
        <v xml:space="preserve"> </v>
      </c>
      <c r="AL35" s="18" t="str">
        <f>IF(AK35 = " "," ",AK35/AM_Schedule!R8)</f>
        <v xml:space="preserve"> </v>
      </c>
      <c r="AM35" s="18" t="str" cm="1">
        <f t="array" ref="AM35">_xlfn.IFS(ABS((W8-C8)*1440)&gt;300, " ",(W8-C8)*1440 = 0, " ", (W8-C8)*1440 &lt;&gt;0, (W8-C8)*1440)</f>
        <v xml:space="preserve"> </v>
      </c>
      <c r="AN35" s="18" t="str">
        <f>IF(AM35 = " "," ",AM35/AM_Schedule!S8)</f>
        <v xml:space="preserve"> </v>
      </c>
      <c r="AO35" s="18" t="str" cm="1">
        <f t="array" ref="AO35">_xlfn.IFS(ABS((AS8-W8)*1440)&gt;300, " ",(AS8-W8)*1440 = 0, " ", (AS8-W8)*1440 &lt;&gt;0, (AS8-W8)*1440)</f>
        <v xml:space="preserve"> </v>
      </c>
      <c r="AP35" s="18" t="str">
        <f>IF(AO35 = " "," ",AO35/AM_Schedule!T8)</f>
        <v xml:space="preserve"> </v>
      </c>
      <c r="AQ35" s="18"/>
      <c r="AR35" s="18"/>
      <c r="AS35" s="18"/>
    </row>
    <row r="36" spans="1:45" x14ac:dyDescent="0.2">
      <c r="A36" s="8">
        <v>7</v>
      </c>
      <c r="B36" s="7" t="s">
        <v>191</v>
      </c>
      <c r="C36" s="16">
        <f>IF(ABS((C9-AM_Schedule!C9)*1440) &gt; 100, " ", (C9-AM_Schedule!C9)*1440)</f>
        <v>3.5666666666666913</v>
      </c>
      <c r="D36" s="16">
        <f>IF(ABS((F9-AM_Schedule!D9)*1440) &gt; 100, " ", (F9-AM_Schedule!D9)*1440)</f>
        <v>2.5833333333333108</v>
      </c>
      <c r="E36" s="16">
        <f>IF(ABS((J9-AM_Schedule!E9)*1440)&gt;100, " ", (J9-AM_Schedule!E9)*1440)</f>
        <v>0.7833333333333492</v>
      </c>
      <c r="F36" s="16">
        <f>IF(ABS((K9-AM_Schedule!F9)*1440)&gt;100, " ", (K9-AM_Schedule!F9)*1440)</f>
        <v>-4.4166666666666643</v>
      </c>
      <c r="G36" s="16">
        <f>IF(ABS((L9-AM_Schedule!G9)*1440)&gt;100, " ", (L9-AM_Schedule!G9)*1440)</f>
        <v>-3.3500000000000441</v>
      </c>
      <c r="H36" s="16">
        <f>IF(ABS((O9-AM_Schedule!H9)*1440) &gt; 100, " ", (O9-AM_Schedule!H9)*1440)</f>
        <v>-3.8833333333333542</v>
      </c>
      <c r="I36" s="16">
        <f>IF(ABS((S9-AM_Schedule!I9)*1440)&gt;100, " ", (S9-AM_Schedule!I9)*1440)</f>
        <v>-6.6333333333333044</v>
      </c>
      <c r="J36" s="16">
        <f>IF(ABS((W9-AM_Schedule!J9)*1440)&gt;100, " ", (W9-AM_Schedule!J9)*1440)</f>
        <v>-7.4666666666666615</v>
      </c>
      <c r="K36" s="16">
        <f>IF(ABS((AB9-AM_Schedule!K9)*1440)&gt;100, " ", (AB9-AM_Schedule!K9)*1440)</f>
        <v>-5.9666666666666668</v>
      </c>
      <c r="L36" s="16">
        <f>IF(ABS((AF9-AM_Schedule!L9)*1440)&gt;100, " ", (AF9-AM_Schedule!L9)*1440)</f>
        <v>-7.9333333333332678</v>
      </c>
      <c r="M36" s="16" t="str">
        <f>IF(ABS((AI9-AM_Schedule!M9)*1440)&gt;100, " ", (AI9-AM_Schedule!M9)*1440)</f>
        <v xml:space="preserve"> </v>
      </c>
      <c r="N36" s="16">
        <f>IF(ABS((AJ9-AM_Schedule!N9)*1440)&gt;100, " ", (AJ9-AM_Schedule!N9)*1440)</f>
        <v>-8.0833333333332913</v>
      </c>
      <c r="O36" s="16">
        <f>IF(ABS((AL9-AM_Schedule!O9)*1440)&gt;100, " ", (AL9-AM_Schedule!O9)*1440)</f>
        <v>-8.4166666666666501</v>
      </c>
      <c r="P36" s="16" t="str">
        <f>IF(ABS((AO9-AM_Schedule!P9)*1440)&gt;100, " ", (AO9-AM_Schedule!P9)*1440)</f>
        <v xml:space="preserve"> </v>
      </c>
      <c r="Q36" s="16">
        <f>IF(ABS((AS9-AM_Schedule!Q9)*1440)&gt;100, " ", (AS9-AM_Schedule!Q9)*1440)</f>
        <v>-10.71666666666669</v>
      </c>
      <c r="R36" s="18"/>
      <c r="S36">
        <v>7</v>
      </c>
      <c r="T36" s="7" t="s">
        <v>191</v>
      </c>
      <c r="U36" s="20" t="str" cm="1">
        <f t="array" ref="U36">_xlfn.IFS(ABS((C9-C8)*1440)&gt;100," ",((C9-C8)*1440)=0," ",((C9-C8)/AM_Headways!B9)&lt;&gt;0,(C9-C8)/AM_Headways!B9)</f>
        <v xml:space="preserve"> </v>
      </c>
      <c r="V36" s="20" t="str" cm="1">
        <f t="array" ref="V36">_xlfn.IFS(ABS((F9-F8)*1440)&gt;100," ",((F9-F8)*1440)=0," ",((F9-F8)/AM_Headways!C9)&lt;&gt;0,(F9-F8)/AM_Headways!C9)</f>
        <v xml:space="preserve"> </v>
      </c>
      <c r="W36" s="20" t="str" cm="1">
        <f t="array" ref="W36">_xlfn.IFS(ABS((J9-J8)*1440)&gt;100," ",((J9-J8)*1440)=0," ",((J9-J8)/AM_Headways!D9)&lt;&gt;0,(J9-J8)/AM_Headways!D9)</f>
        <v xml:space="preserve"> </v>
      </c>
      <c r="X36" s="20" t="str" cm="1">
        <f t="array" ref="X36">_xlfn.IFS(ABS((K9-K8)*1440)&gt;100," ",((K9-K8)*1440)=0," ",((K9-K8)/AM_Headways!E9)&lt;&gt;0,(K9-K8)/AM_Headways!E9)</f>
        <v xml:space="preserve"> </v>
      </c>
      <c r="Y36" s="20" t="str" cm="1">
        <f t="array" ref="Y36">_xlfn.IFS(ABS((L9-L8)*1440)&gt;100," ",((L9-L8)*1440)=0," ",((L9-L8)/AM_Headways!F9)&lt;&gt;0,(L9-L8)/AM_Headways!F9)</f>
        <v xml:space="preserve"> </v>
      </c>
      <c r="Z36" s="20" t="str" cm="1">
        <f t="array" ref="Z36">_xlfn.IFS(ABS((O9-O8)*1440)&gt;100," ",((O9-O8)*1440)=0," ",((O9-O8)/AM_Headways!G9)&lt;&gt;0,(O9-O8)/AM_Headways!G9)</f>
        <v xml:space="preserve"> </v>
      </c>
      <c r="AA36" s="20" t="str" cm="1">
        <f t="array" ref="AA36">_xlfn.IFS(ABS((S9-S8)*1440)&gt;100," ",((S9-S8)*1440)=0," ",((S9-S8)/AM_Headways!H9)&lt;&gt;0,(S9-S8)/AM_Headways!H9)</f>
        <v xml:space="preserve"> </v>
      </c>
      <c r="AB36" s="20" t="str" cm="1">
        <f t="array" ref="AB36">_xlfn.IFS(ABS((W9-W8)*1440)&gt;100," ",((W9-W8)*1440)=0," ",((W9-W8)/AM_Headways!I9)&lt;&gt;0,(W9-W8)/AM_Headways!I9)</f>
        <v xml:space="preserve"> </v>
      </c>
      <c r="AC36" s="20" t="str" cm="1">
        <f t="array" ref="AC36">_xlfn.IFS(ABS((AB9-AB8)*1440)&gt;100," ",((AB9-AB8)*1440)=0," ",((AB9-AB8)/AM_Headways!J9)&lt;&gt;0,(AB9-AB8)/AM_Headways!J9)</f>
        <v xml:space="preserve"> </v>
      </c>
      <c r="AD36" s="20" t="str" cm="1">
        <f t="array" ref="AD36">_xlfn.IFS(ABS((AF9-AF8)*1440)&gt;100," ",((AF9-AF8)*1440)=0," ",((AF9-AF8)/AM_Headways!K9)&lt;&gt;0,(AF9-AF8)/AM_Headways!K9)</f>
        <v xml:space="preserve"> </v>
      </c>
      <c r="AE36" s="20" t="str" cm="1">
        <f t="array" ref="AE36">_xlfn.IFS(ABS((AI9-AI8)*1440)&gt;100," ",((AI9-AI8)*1440)=0," ",((AI9-AI8)/AM_Headways!L9)&lt;&gt;0,(AI9-AI8)/AM_Headways!L9)</f>
        <v xml:space="preserve"> 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t="str" cm="1">
        <f t="array" ref="AG36">_xlfn.IFS(ABS((AL9-AL8)*1440)&gt;100," ",((AL9-AL8)*1440)=0," ",((AL9-AL8)/AM_Headways!N9)&lt;&gt;0,(AL9-AL8)/AM_Headways!N9)</f>
        <v xml:space="preserve"> 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t="str" cm="1">
        <f t="array" ref="AI36">_xlfn.IFS(ABS((AS9-AS8)*1440)&gt;100," ",((AS9-AS8)*1440)=0," ",((AS9-AS8)/AM_Headways!P9)&lt;&gt;0,(AS9-AS8)/AM_Headways!P9)</f>
        <v xml:space="preserve"> </v>
      </c>
      <c r="AJ36" s="25"/>
      <c r="AK36" s="18" cm="1">
        <f t="array" ref="AK36">_xlfn.IFS(ABS((AS9-C9)*1440)&gt;300, " ",(AS9-C9)*1440 = 0, " ", (AS9-C9)*1440 &lt;&gt;0, (AS9-C9)*1440)</f>
        <v>92.716666666666725</v>
      </c>
      <c r="AL36" s="18">
        <f>IF(AK36 = " "," ",AK36/AM_Schedule!R9)</f>
        <v>0.86651090342679105</v>
      </c>
      <c r="AM36" s="18" cm="1">
        <f t="array" ref="AM36">_xlfn.IFS(ABS((W9-C9)*1440)&gt;300, " ",(W9-C9)*1440 = 0, " ", (W9-C9)*1440 &lt;&gt;0, (W9-C9)*1440)</f>
        <v>41.966666666666697</v>
      </c>
      <c r="AN36" s="18">
        <f>IF(AM36 = " "," ",AM36/AM_Schedule!S9)</f>
        <v>0.79182389937106901</v>
      </c>
      <c r="AO36" s="18" cm="1">
        <f t="array" ref="AO36">_xlfn.IFS(ABS((AS9-W9)*1440)&gt;300, " ",(AS9-W9)*1440 = 0, " ", (AS9-W9)*1440 &lt;&gt;0, (AS9-W9)*1440)</f>
        <v>50.750000000000021</v>
      </c>
      <c r="AP36" s="18">
        <f>IF(AO36 = " "," ",AO36/AM_Schedule!T9)</f>
        <v>0.93981481481481433</v>
      </c>
      <c r="AQ36" s="18"/>
      <c r="AR36" s="18"/>
      <c r="AS36" s="18"/>
    </row>
    <row r="37" spans="1:45" x14ac:dyDescent="0.2">
      <c r="A37" s="8">
        <v>8</v>
      </c>
      <c r="B37" s="7" t="s">
        <v>941</v>
      </c>
      <c r="C37" s="16">
        <f>IF(ABS((C10-AM_Schedule!C10)*1440) &gt; 100, " ", (C10-AM_Schedule!C10)*1440)</f>
        <v>5.2166666666667094</v>
      </c>
      <c r="D37" s="16">
        <f>IF(ABS((F10-AM_Schedule!D10)*1440) &gt; 100, " ", (F10-AM_Schedule!D10)*1440)</f>
        <v>4.3833333333333524</v>
      </c>
      <c r="E37" s="16">
        <f>IF(ABS((J10-AM_Schedule!E10)*1440)&gt;100, " ", (J10-AM_Schedule!E10)*1440)</f>
        <v>2.8499999999999659</v>
      </c>
      <c r="F37" s="16">
        <f>IF(ABS((K10-AM_Schedule!F10)*1440)&gt;100, " ", (K10-AM_Schedule!F10)*1440)</f>
        <v>-1.3833333333332831</v>
      </c>
      <c r="G37" s="16">
        <f>IF(ABS((L10-AM_Schedule!G10)*1440)&gt;100, " ", (L10-AM_Schedule!G10)*1440)</f>
        <v>-0.41666666666667851</v>
      </c>
      <c r="H37" s="16">
        <f>IF(ABS((O10-AM_Schedule!H10)*1440) &gt; 100, " ", (O10-AM_Schedule!H10)*1440)</f>
        <v>1.133333333333244</v>
      </c>
      <c r="I37" s="16">
        <f>IF(ABS((S10-AM_Schedule!I10)*1440)&gt;100, " ", (S10-AM_Schedule!I10)*1440)</f>
        <v>-0.71666666666664547</v>
      </c>
      <c r="J37" s="16">
        <f>IF(ABS((W10-AM_Schedule!J10)*1440)&gt;100, " ", (W10-AM_Schedule!J10)*1440)</f>
        <v>-0.79999999999996518</v>
      </c>
      <c r="K37" s="16">
        <f>IF(ABS((AB10-AM_Schedule!K10)*1440)&gt;100, " ", (AB10-AM_Schedule!K10)*1440)</f>
        <v>-0.41666666666667851</v>
      </c>
      <c r="L37" s="16">
        <f>IF(ABS((AF10-AM_Schedule!L10)*1440)&gt;100, " ", (AF10-AM_Schedule!L10)*1440)</f>
        <v>-1.8499999999999694</v>
      </c>
      <c r="M37" s="16">
        <f>IF(ABS((AI10-AM_Schedule!M10)*1440)&gt;100, " ", (AI10-AM_Schedule!M10)*1440)</f>
        <v>-2.4500000000000632</v>
      </c>
      <c r="N37" s="16">
        <f>IF(ABS((AJ10-AM_Schedule!N10)*1440)&gt;100, " ", (AJ10-AM_Schedule!N10)*1440)</f>
        <v>-0.86666666666658898</v>
      </c>
      <c r="O37" s="16">
        <f>IF(ABS((AL10-AM_Schedule!O10)*1440)&gt;100, " ", (AL10-AM_Schedule!O10)*1440)</f>
        <v>-0.43333333333345436</v>
      </c>
      <c r="P37" s="16" t="str">
        <f>IF(ABS((AO10-AM_Schedule!P10)*1440)&gt;100, " ", (AO10-AM_Schedule!P10)*1440)</f>
        <v xml:space="preserve"> </v>
      </c>
      <c r="Q37" s="16">
        <f>IF(ABS((AS10-AM_Schedule!Q10)*1440)&gt;100, " ", (AS10-AM_Schedule!Q10)*1440)</f>
        <v>-1.4499999999999869</v>
      </c>
      <c r="R37" s="18"/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1650000000000011</v>
      </c>
      <c r="V37" s="20" cm="1">
        <f t="array" ref="V37">_xlfn.IFS(ABS((F10-F9)*1440)&gt;100," ",((F10-F9)*1440)=0," ",((F10-F9)/AM_Headways!C10)&lt;&gt;0,(F10-F9)/AM_Headways!C10)</f>
        <v>1.1800000000000048</v>
      </c>
      <c r="W37" s="20" cm="1">
        <f t="array" ref="W37">_xlfn.IFS(ABS((J10-J9)*1440)&gt;100," ",((J10-J9)*1440)=0," ",((J10-J9)/AM_Headways!D10)&lt;&gt;0,(J10-J9)/AM_Headways!D10)</f>
        <v>1.2066666666666608</v>
      </c>
      <c r="X37" s="20" cm="1">
        <f t="array" ref="X37">_xlfn.IFS(ABS((K10-K9)*1440)&gt;100," ",((K10-K9)*1440)=0," ",((K10-K9)/AM_Headways!E10)&lt;&gt;0,(K10-K9)/AM_Headways!E10)</f>
        <v>1.3033333333333392</v>
      </c>
      <c r="Y37" s="20" cm="1">
        <f t="array" ref="Y37">_xlfn.IFS(ABS((L10-L9)*1440)&gt;100," ",((L10-L9)*1440)=0," ",((L10-L9)/AM_Headways!F10)&lt;&gt;0,(L10-L9)/AM_Headways!F10)</f>
        <v>1.2933333333333377</v>
      </c>
      <c r="Z37" s="20" cm="1">
        <f t="array" ref="Z37">_xlfn.IFS(ABS((O10-O9)*1440)&gt;100," ",((O10-O9)*1440)=0," ",((O10-O9)/AM_Headways!G10)&lt;&gt;0,(O10-O9)/AM_Headways!G10)</f>
        <v>1.5016666666666576</v>
      </c>
      <c r="AA37" s="20" cm="1">
        <f t="array" ref="AA37">_xlfn.IFS(ABS((S10-S9)*1440)&gt;100," ",((S10-S9)*1440)=0," ",((S10-S9)/AM_Headways!H10)&lt;&gt;0,(S10-S9)/AM_Headways!H10)</f>
        <v>1.5916666666666632</v>
      </c>
      <c r="AB37" s="20" cm="1">
        <f t="array" ref="AB37">_xlfn.IFS(ABS((W10-W9)*1440)&gt;100," ",((W10-W9)*1440)=0," ",((W10-W9)/AM_Headways!I10)&lt;&gt;0,(W10-W9)/AM_Headways!I10)</f>
        <v>1.6666666666666721</v>
      </c>
      <c r="AC37" s="20" cm="1">
        <f t="array" ref="AC37">_xlfn.IFS(ABS((AB10-AB9)*1440)&gt;100," ",((AB10-AB9)*1440)=0," ",((AB10-AB9)/AM_Headways!J10)&lt;&gt;0,(AB10-AB9)/AM_Headways!J10)</f>
        <v>1.5549999999999964</v>
      </c>
      <c r="AD37" s="20" cm="1">
        <f t="array" ref="AD37">_xlfn.IFS(ABS((AF10-AF9)*1440)&gt;100," ",((AF10-AF9)*1440)=0," ",((AF10-AF9)/AM_Headways!K10)&lt;&gt;0,(AF10-AF9)/AM_Headways!K10)</f>
        <v>1.6083333333333272</v>
      </c>
      <c r="AE37" s="20" t="str" cm="1">
        <f t="array" ref="AE37">_xlfn.IFS(ABS((AI10-AI9)*1440)&gt;100," ",((AI10-AI9)*1440)=0," ",((AI10-AI9)/AM_Headways!L10)&lt;&gt;0,(AI10-AI9)/AM_Headways!L10)</f>
        <v xml:space="preserve"> </v>
      </c>
      <c r="AF37" s="20" cm="1">
        <f t="array" ref="AF37">_xlfn.IFS(ABS((AJ10-AJ9)*1440)&gt;100," ",((AJ10-AJ9)*1440)=0," ",((AJ10-AJ9)/AM_Headways!M10)&lt;&gt;0,(AJ10-AJ9)/AM_Headways!M10)</f>
        <v>1.7216666666666729</v>
      </c>
      <c r="AG37" s="20" cm="1">
        <f t="array" ref="AG37">_xlfn.IFS(ABS((AL10-AL9)*1440)&gt;100," ",((AL10-AL9)*1440)=0," ",((AL10-AL9)/AM_Headways!N10)&lt;&gt;0,(AL10-AL9)/AM_Headways!N10)</f>
        <v>1.7983333333333096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1.9266666666666736</v>
      </c>
      <c r="AJ37" s="25"/>
      <c r="AK37" s="18" cm="1">
        <f t="array" ref="AK37">_xlfn.IFS(ABS((AS10-C10)*1440)&gt;300, " ",(AS10-C10)*1440 = 0, " ", (AS10-C10)*1440 &lt;&gt;0, (AS10-C10)*1440)</f>
        <v>100.33333333333333</v>
      </c>
      <c r="AL37" s="18">
        <f>IF(AK37 = " "," ",AK37/AM_Schedule!R10)</f>
        <v>0.93769470404984412</v>
      </c>
      <c r="AM37" s="18" cm="1">
        <f t="array" ref="AM37">_xlfn.IFS(ABS((W10-C10)*1440)&gt;300, " ",(W10-C10)*1440 = 0, " ", (W10-C10)*1440 &lt;&gt;0, (W10-C10)*1440)</f>
        <v>46.983333333333299</v>
      </c>
      <c r="AN37" s="18">
        <f>IF(AM37 = " "," ",AM37/AM_Schedule!S10)</f>
        <v>0.88647798742138351</v>
      </c>
      <c r="AO37" s="18" cm="1">
        <f t="array" ref="AO37">_xlfn.IFS(ABS((AS10-W10)*1440)&gt;300, " ",(AS10-W10)*1440 = 0, " ", (AS10-W10)*1440 &lt;&gt;0, (AS10-W10)*1440)</f>
        <v>53.350000000000023</v>
      </c>
      <c r="AP37" s="18">
        <f>IF(AO37 = " "," ",AO37/AM_Schedule!T10)</f>
        <v>0.98796296296296249</v>
      </c>
      <c r="AQ37" s="18"/>
      <c r="AR37" s="18"/>
      <c r="AS37" s="18"/>
    </row>
    <row r="38" spans="1:45" x14ac:dyDescent="0.2">
      <c r="A38" s="8">
        <v>9</v>
      </c>
      <c r="B38" s="7" t="s">
        <v>989</v>
      </c>
      <c r="C38" s="16">
        <f>IF(ABS((C11-AM_Schedule!C11)*1440) &gt; 100, " ", (C11-AM_Schedule!C11)*1440)</f>
        <v>2.1499999999999364</v>
      </c>
      <c r="D38" s="16">
        <f>IF(ABS((F11-AM_Schedule!D11)*1440) &gt; 100, " ", (F11-AM_Schedule!D11)*1440)</f>
        <v>1.6166666666666263</v>
      </c>
      <c r="E38" s="16">
        <f>IF(ABS((J11-AM_Schedule!E11)*1440)&gt;100, " ", (J11-AM_Schedule!E11)*1440)</f>
        <v>0.31666666666666288</v>
      </c>
      <c r="F38" s="16">
        <f>IF(ABS((K11-AM_Schedule!F11)*1440)&gt;100, " ", (K11-AM_Schedule!F11)*1440)</f>
        <v>-2.8833333333333577</v>
      </c>
      <c r="G38" s="16">
        <f>IF(ABS((L11-AM_Schedule!G11)*1440)&gt;100, " ", (L11-AM_Schedule!G11)*1440)</f>
        <v>-1.3833333333333631</v>
      </c>
      <c r="H38" s="16" t="str">
        <f>IF(ABS((O11-AM_Schedule!H11)*1440) &gt; 100, " ", (O11-AM_Schedule!H11)*1440)</f>
        <v xml:space="preserve"> </v>
      </c>
      <c r="I38" s="16">
        <f>IF(ABS((S11-AM_Schedule!I11)*1440)&gt;100, " ", (S11-AM_Schedule!I11)*1440)</f>
        <v>-4.4333333333333602</v>
      </c>
      <c r="J38" s="16">
        <f>IF(ABS((W11-AM_Schedule!J11)*1440)&gt;100, " ", (W11-AM_Schedule!J11)*1440)</f>
        <v>-4.4333333333333602</v>
      </c>
      <c r="K38" s="16" t="str">
        <f>IF(ABS((AB11-AM_Schedule!K11)*1440)&gt;100, " ", (AB11-AM_Schedule!K11)*1440)</f>
        <v xml:space="preserve"> </v>
      </c>
      <c r="L38" s="16">
        <f>IF(ABS((AF11-AM_Schedule!L11)*1440)&gt;100, " ", (AF11-AM_Schedule!L11)*1440)</f>
        <v>-1.4333333333333709</v>
      </c>
      <c r="M38" s="16">
        <f>IF(ABS((AI11-AM_Schedule!M11)*1440)&gt;100, " ", (AI11-AM_Schedule!M11)*1440)</f>
        <v>-1.4833333333332988</v>
      </c>
      <c r="N38" s="16" t="str">
        <f>IF(ABS((AJ11-AM_Schedule!N11)*1440)&gt;100, " ", (AJ11-AM_Schedule!N11)*1440)</f>
        <v xml:space="preserve"> </v>
      </c>
      <c r="O38" s="16">
        <f>IF(ABS((AL11-AM_Schedule!O11)*1440)&gt;100, " ", (AL11-AM_Schedule!O11)*1440)</f>
        <v>-1.6000000000000902</v>
      </c>
      <c r="P38" s="16" t="str">
        <f>IF(ABS((AO11-AM_Schedule!P11)*1440)&gt;100, " ", (AO11-AM_Schedule!P11)*1440)</f>
        <v xml:space="preserve"> </v>
      </c>
      <c r="Q38" s="16">
        <f>IF(ABS((AS11-AM_Schedule!Q11)*1440)&gt;100, " ", (AS11-AM_Schedule!Q11)*1440)</f>
        <v>-2.6333333333333186</v>
      </c>
      <c r="R38" s="18"/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0.72121212121211253</v>
      </c>
      <c r="V38" s="20" cm="1">
        <f t="array" ref="V38">_xlfn.IFS(ABS((F11-F10)*1440)&gt;100," ",((F11-F10)*1440)=0," ",((F11-F10)/AM_Headways!C11)&lt;&gt;0,(F11-F10)/AM_Headways!C11)</f>
        <v>0.74848484848484398</v>
      </c>
      <c r="W38" s="20" cm="1">
        <f t="array" ref="W38">_xlfn.IFS(ABS((J11-J10)*1440)&gt;100," ",((J11-J10)*1440)=0," ",((J11-J10)/AM_Headways!D11)&lt;&gt;0,(J11-J10)/AM_Headways!D11)</f>
        <v>0.76969696969697166</v>
      </c>
      <c r="X38" s="20" cm="1">
        <f t="array" ref="X38">_xlfn.IFS(ABS((K11-K10)*1440)&gt;100," ",((K11-K10)*1440)=0," ",((K11-K10)/AM_Headways!E11)&lt;&gt;0,(K11-K10)/AM_Headways!E11)</f>
        <v>0.85714285714285066</v>
      </c>
      <c r="Y38" s="20" cm="1">
        <f t="array" ref="Y38">_xlfn.IFS(ABS((L11-L10)*1440)&gt;100," ",((L11-L10)*1440)=0," ",((L11-L10)/AM_Headways!F11)&lt;&gt;0,(L11-L10)/AM_Headways!F11)</f>
        <v>0.90333333333333199</v>
      </c>
      <c r="Z38" s="20" t="str" cm="1">
        <f t="array" ref="Z38">_xlfn.IFS(ABS((O11-O10)*1440)&gt;100," ",((O11-O10)*1440)=0," ",((O11-O10)/AM_Headways!G11)&lt;&gt;0,(O11-O10)/AM_Headways!G11)</f>
        <v xml:space="preserve"> </v>
      </c>
      <c r="AA38" s="20" cm="1">
        <f t="array" ref="AA38">_xlfn.IFS(ABS((S11-S10)*1440)&gt;100," ",((S11-S10)*1440)=0," ",((S11-S10)/AM_Headways!H11)&lt;&gt;0,(S11-S10)/AM_Headways!H11)</f>
        <v>0.662121212121209</v>
      </c>
      <c r="AB38" s="20" cm="1">
        <f t="array" ref="AB38">_xlfn.IFS(ABS((W11-W10)*1440)&gt;100," ",((W11-W10)*1440)=0," ",((W11-W10)/AM_Headways!I11)&lt;&gt;0,(W11-W10)/AM_Headways!I11)</f>
        <v>0.69722222222221797</v>
      </c>
      <c r="AC38" s="20" t="str" cm="1">
        <f t="array" ref="AC38">_xlfn.IFS(ABS((AB11-AB10)*1440)&gt;100," ",((AB11-AB10)*1440)=0," ",((AB11-AB10)/AM_Headways!J11)&lt;&gt;0,(AB11-AB10)/AM_Headways!J11)</f>
        <v xml:space="preserve"> </v>
      </c>
      <c r="AD38" s="20" cm="1">
        <f t="array" ref="AD38">_xlfn.IFS(ABS((AF11-AF10)*1440)&gt;100," ",((AF11-AF10)*1440)=0," ",((AF11-AF10)/AM_Headways!K11)&lt;&gt;0,(AF11-AF10)/AM_Headways!K11)</f>
        <v>1.036231884057965</v>
      </c>
      <c r="AE38" s="20" cm="1">
        <f t="array" ref="AE38">_xlfn.IFS(ABS((AI11-AI10)*1440)&gt;100," ",((AI11-AI10)*1440)=0," ",((AI11-AI10)/AM_Headways!L11)&lt;&gt;0,(AI11-AI10)/AM_Headways!L11)</f>
        <v>1.0878787878787977</v>
      </c>
      <c r="AF38" s="20" t="str" cm="1">
        <f t="array" ref="AF38">_xlfn.IFS(ABS((AJ11-AJ10)*1440)&gt;100," ",((AJ11-AJ10)*1440)=0," ",((AJ11-AJ10)/AM_Headways!M11)&lt;&gt;0,(AJ11-AJ10)/AM_Headways!M11)</f>
        <v xml:space="preserve"> </v>
      </c>
      <c r="AG38" s="20" cm="1">
        <f t="array" ref="AG38">_xlfn.IFS(ABS((AL11-AL10)*1440)&gt;100," ",((AL11-AL10)*1440)=0," ",((AL11-AL10)/AM_Headways!N11)&lt;&gt;0,(AL11-AL10)/AM_Headways!N11)</f>
        <v>0.90277777777778001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0.90138888888888868</v>
      </c>
      <c r="AJ38" s="25"/>
      <c r="AK38" s="18" cm="1">
        <f t="array" ref="AK38">_xlfn.IFS(ABS((AS11-C11)*1440)&gt;300, " ",(AS11-C11)*1440 = 0, " ", (AS11-C11)*1440 &lt;&gt;0, (AS11-C11)*1440)</f>
        <v>103.21666666666668</v>
      </c>
      <c r="AL38" s="18">
        <f>IF(AK38 = " "," ",AK38/AM_Schedule!R11)</f>
        <v>0.95570987654321049</v>
      </c>
      <c r="AM38" s="18" cm="1">
        <f t="array" ref="AM38">_xlfn.IFS(ABS((W11-C11)*1440)&gt;300, " ",(W11-C11)*1440 = 0, " ", (W11-C11)*1440 &lt;&gt;0, (W11-C11)*1440)</f>
        <v>47.416666666666671</v>
      </c>
      <c r="AN38" s="18">
        <f>IF(AM38 = " "," ",AM38/AM_Schedule!S11)</f>
        <v>0.87808641975308699</v>
      </c>
      <c r="AO38" s="18" cm="1">
        <f t="array" ref="AO38">_xlfn.IFS(ABS((AS11-W11)*1440)&gt;300, " ",(AS11-W11)*1440 = 0, " ", (AS11-W11)*1440 &lt;&gt;0, (AS11-W11)*1440)</f>
        <v>55.800000000000011</v>
      </c>
      <c r="AP38" s="18">
        <f>IF(AO38 = " "," ",AO38/AM_Schedule!T11)</f>
        <v>1.0333333333333341</v>
      </c>
      <c r="AQ38" s="18"/>
      <c r="AR38" s="18"/>
      <c r="AS38" s="18"/>
    </row>
    <row r="39" spans="1:45" x14ac:dyDescent="0.2">
      <c r="A39" s="8">
        <v>10</v>
      </c>
      <c r="B39" s="7" t="s">
        <v>150</v>
      </c>
      <c r="C39" s="16">
        <f>IF(ABS((C12-AM_Schedule!C12)*1440) &gt; 100, " ", (C12-AM_Schedule!C12)*1440)</f>
        <v>4.9833333333333663</v>
      </c>
      <c r="D39" s="16">
        <f>IF(ABS((F12-AM_Schedule!D12)*1440) &gt; 100, " ", (F12-AM_Schedule!D12)*1440)</f>
        <v>3.9666666666666739</v>
      </c>
      <c r="E39" s="16">
        <f>IF(ABS((J12-AM_Schedule!E12)*1440)&gt;100, " ", (J12-AM_Schedule!E12)*1440)</f>
        <v>3.6333333333333151</v>
      </c>
      <c r="F39" s="16">
        <f>IF(ABS((K12-AM_Schedule!F12)*1440)&gt;100, " ", (K12-AM_Schedule!F12)*1440)</f>
        <v>8.3333333333319715E-2</v>
      </c>
      <c r="G39" s="16">
        <f>IF(ABS((L12-AM_Schedule!G12)*1440)&gt;100, " ", (L12-AM_Schedule!G12)*1440)</f>
        <v>1.4833333333333787</v>
      </c>
      <c r="H39" s="16" t="str">
        <f>IF(ABS((O12-AM_Schedule!H12)*1440) &gt; 100, " ", (O12-AM_Schedule!H12)*1440)</f>
        <v xml:space="preserve"> </v>
      </c>
      <c r="I39" s="16">
        <f>IF(ABS((S12-AM_Schedule!I12)*1440)&gt;100, " ", (S12-AM_Schedule!I12)*1440)</f>
        <v>-0.56666666666670196</v>
      </c>
      <c r="J39" s="16">
        <f>IF(ABS((W12-AM_Schedule!J12)*1440)&gt;100, " ", (W12-AM_Schedule!J12)*1440)</f>
        <v>-2.533333333333303</v>
      </c>
      <c r="K39" s="16">
        <f>IF(ABS((AB12-AM_Schedule!K12)*1440)&gt;100, " ", (AB12-AM_Schedule!K12)*1440)</f>
        <v>-0.34999999999997478</v>
      </c>
      <c r="L39" s="16">
        <f>IF(ABS((AF12-AM_Schedule!L12)*1440)&gt;100, " ", (AF12-AM_Schedule!L12)*1440)</f>
        <v>-1.8833333333333613</v>
      </c>
      <c r="M39" s="16">
        <f>IF(ABS((AI12-AM_Schedule!M12)*1440)&gt;100, " ", (AI12-AM_Schedule!M12)*1440)</f>
        <v>-2.7333333333333343</v>
      </c>
      <c r="N39" s="16" t="str">
        <f>IF(ABS((AJ12-AM_Schedule!N12)*1440)&gt;100, " ", (AJ12-AM_Schedule!N12)*1440)</f>
        <v xml:space="preserve"> </v>
      </c>
      <c r="O39" s="16" t="str">
        <f>IF(ABS((AL12-AM_Schedule!O12)*1440)&gt;100, " ", (AL12-AM_Schedule!O12)*1440)</f>
        <v xml:space="preserve"> 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-3.6166666666666192</v>
      </c>
      <c r="R39" s="18"/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3541666666666801</v>
      </c>
      <c r="V39" s="20" cm="1">
        <f t="array" ref="V39">_xlfn.IFS(ABS((F12-F11)*1440)&gt;100," ",((F12-F11)*1440)=0," ",((F12-F11)/AM_Headways!C12)&lt;&gt;0,(F12-F11)/AM_Headways!C12)</f>
        <v>1.2937500000000071</v>
      </c>
      <c r="W39" s="20" cm="1">
        <f t="array" ref="W39">_xlfn.IFS(ABS((J12-J11)*1440)&gt;100," ",((J12-J11)*1440)=0," ",((J12-J11)/AM_Headways!D12)&lt;&gt;0,(J12-J11)/AM_Headways!D12)</f>
        <v>1.4145833333333331</v>
      </c>
      <c r="X39" s="20" cm="1">
        <f t="array" ref="X39">_xlfn.IFS(ABS((K12-K11)*1440)&gt;100," ",((K12-K11)*1440)=0," ",((K12-K11)/AM_Headways!E12)&lt;&gt;0,(K12-K11)/AM_Headways!E12)</f>
        <v>1.370833333333336</v>
      </c>
      <c r="Y39" s="20" cm="1">
        <f t="array" ref="Y39">_xlfn.IFS(ABS((L12-L11)*1440)&gt;100," ",((L12-L11)*1440)=0," ",((L12-L11)/AM_Headways!F12)&lt;&gt;0,(L12-L11)/AM_Headways!F12)</f>
        <v>1.3583333333333441</v>
      </c>
      <c r="Z39" s="20" t="str" cm="1">
        <f t="array" ref="Z39">_xlfn.IFS(ABS((O12-O11)*1440)&gt;100," ",((O12-O11)*1440)=0," ",((O12-O11)/AM_Headways!G12)&lt;&gt;0,(O12-O11)/AM_Headways!G12)</f>
        <v xml:space="preserve"> </v>
      </c>
      <c r="AA39" s="20" cm="1">
        <f t="array" ref="AA39">_xlfn.IFS(ABS((S12-S11)*1440)&gt;100," ",((S12-S11)*1440)=0," ",((S12-S11)/AM_Headways!H12)&lt;&gt;0,(S12-S11)/AM_Headways!H12)</f>
        <v>1.4833333333333341</v>
      </c>
      <c r="AB39" s="20" cm="1">
        <f t="array" ref="AB39">_xlfn.IFS(ABS((W12-W11)*1440)&gt;100," ",((W12-W11)*1440)=0," ",((W12-W11)/AM_Headways!I12)&lt;&gt;0,(W12-W11)/AM_Headways!I12)</f>
        <v>1.237500000000008</v>
      </c>
      <c r="AC39" s="20" t="str" cm="1">
        <f t="array" ref="AC39">_xlfn.IFS(ABS((AB12-AB11)*1440)&gt;100," ",((AB12-AB11)*1440)=0," ",((AB12-AB11)/AM_Headways!J12)&lt;&gt;0,(AB12-AB11)/AM_Headways!J12)</f>
        <v xml:space="preserve"> </v>
      </c>
      <c r="AD39" s="20" cm="1">
        <f t="array" ref="AD39">_xlfn.IFS(ABS((AF12-AF11)*1440)&gt;100," ",((AF12-AF11)*1440)=0," ",((AF12-AF11)/AM_Headways!K12)&lt;&gt;0,(AF12-AF11)/AM_Headways!K12)</f>
        <v>0.94000000000000106</v>
      </c>
      <c r="AE39" s="20" cm="1">
        <f t="array" ref="AE39">_xlfn.IFS(ABS((AI12-AI11)*1440)&gt;100," ",((AI12-AI11)*1440)=0," ",((AI12-AI11)/AM_Headways!L12)&lt;&gt;0,(AI12-AI11)/AM_Headways!L12)</f>
        <v>0.84374999999999811</v>
      </c>
      <c r="AF39" s="20" t="str" cm="1">
        <f t="array" ref="AF39">_xlfn.IFS(ABS((AJ12-AJ11)*1440)&gt;100," ",((AJ12-AJ11)*1440)=0," ",((AJ12-AJ11)/AM_Headways!M12)&lt;&gt;0,(AJ12-AJ11)/AM_Headways!M12)</f>
        <v xml:space="preserve"> 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0.85952380952381369</v>
      </c>
      <c r="AJ39" s="25"/>
      <c r="AK39" s="18" cm="1">
        <f t="array" ref="AK39">_xlfn.IFS(ABS((AS12-C12)*1440)&gt;300, " ",(AS12-C12)*1440 = 0, " ", (AS12-C12)*1440 &lt;&gt;0, (AS12-C12)*1440)</f>
        <v>98.399999999999949</v>
      </c>
      <c r="AL39" s="18">
        <f>IF(AK39 = " "," ",AK39/AM_Schedule!R12)</f>
        <v>0.9196261682242991</v>
      </c>
      <c r="AM39" s="18" cm="1">
        <f t="array" ref="AM39">_xlfn.IFS(ABS((W12-C12)*1440)&gt;300, " ",(W12-C12)*1440 = 0, " ", (W12-C12)*1440 &lt;&gt;0, (W12-C12)*1440)</f>
        <v>46.483333333333299</v>
      </c>
      <c r="AN39" s="18">
        <f>IF(AM39 = " "," ",AM39/AM_Schedule!S12)</f>
        <v>0.86080246913580227</v>
      </c>
      <c r="AO39" s="18" cm="1">
        <f t="array" ref="AO39">_xlfn.IFS(ABS((AS12-W12)*1440)&gt;300, " ",(AS12-W12)*1440 = 0, " ", (AS12-W12)*1440 &lt;&gt;0, (AS12-W12)*1440)</f>
        <v>51.916666666666657</v>
      </c>
      <c r="AP39" s="18">
        <f>IF(AO39 = " "," ",AO39/AM_Schedule!T12)</f>
        <v>0.97955974842767335</v>
      </c>
      <c r="AQ39" s="18"/>
      <c r="AR39" s="18"/>
      <c r="AS39" s="18"/>
    </row>
    <row r="40" spans="1:45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R40" s="18"/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  <c r="AQ40" s="18"/>
      <c r="AR40" s="18"/>
      <c r="AS40" s="18"/>
    </row>
    <row r="41" spans="1:45" x14ac:dyDescent="0.2">
      <c r="A41" s="8">
        <v>12</v>
      </c>
      <c r="B41" s="7" t="s">
        <v>813</v>
      </c>
      <c r="C41" s="16">
        <f>IF(ABS((C14-AM_Schedule!C14)*1440) &gt; 100, " ", (C14-AM_Schedule!C14)*1440)</f>
        <v>-1.9999999999999929</v>
      </c>
      <c r="D41" s="16">
        <f>IF(ABS((F14-AM_Schedule!D14)*1440) &gt; 100, " ", (F14-AM_Schedule!D14)*1440)</f>
        <v>-3.2666666666667243</v>
      </c>
      <c r="E41" s="16">
        <f>IF(ABS((J14-AM_Schedule!E14)*1440)&gt;100, " ", (J14-AM_Schedule!E14)*1440)</f>
        <v>-3.8333333333333464</v>
      </c>
      <c r="F41" s="16">
        <f>IF(ABS((K14-AM_Schedule!F14)*1440)&gt;100, " ", (K14-AM_Schedule!F14)*1440)</f>
        <v>-7.8999999999999559</v>
      </c>
      <c r="G41" s="16">
        <f>IF(ABS((L14-AM_Schedule!G14)*1440)&gt;100, " ", (L14-AM_Schedule!G14)*1440)</f>
        <v>-5.4666666666666686</v>
      </c>
      <c r="H41" s="16">
        <f>IF(ABS((O14-AM_Schedule!H14)*1440) &gt; 100, " ", (O14-AM_Schedule!H14)*1440)</f>
        <v>-7.4000000000000377</v>
      </c>
      <c r="I41" s="16">
        <f>IF(ABS((S14-AM_Schedule!I14)*1440)&gt;100, " ", (S14-AM_Schedule!I14)*1440)</f>
        <v>-9.5166666666666622</v>
      </c>
      <c r="J41" s="16">
        <f>IF(ABS((W14-AM_Schedule!J14)*1440)&gt;100, " ", (W14-AM_Schedule!J14)*1440)</f>
        <v>-10.583333333333362</v>
      </c>
      <c r="K41" s="16">
        <f>IF(ABS((AB14-AM_Schedule!K14)*1440)&gt;100, " ", (AB14-AM_Schedule!K14)*1440)</f>
        <v>-10.650000000000066</v>
      </c>
      <c r="L41" s="16">
        <f>IF(ABS((AF14-AM_Schedule!L14)*1440)&gt;100, " ", (AF14-AM_Schedule!L14)*1440)</f>
        <v>-11.916666666666638</v>
      </c>
      <c r="M41" s="16">
        <f>IF(ABS((AI14-AM_Schedule!M14)*1440)&gt;100, " ", (AI14-AM_Schedule!M14)*1440)</f>
        <v>-12.350000000000012</v>
      </c>
      <c r="N41" s="16" t="str">
        <f>IF(ABS((AJ14-AM_Schedule!N14)*1440)&gt;100, " ", (AJ14-AM_Schedule!N14)*1440)</f>
        <v xml:space="preserve"> </v>
      </c>
      <c r="O41" s="16">
        <f>IF(ABS((AL14-AM_Schedule!O14)*1440)&gt;100, " ", (AL14-AM_Schedule!O14)*1440)</f>
        <v>-14.849999999999923</v>
      </c>
      <c r="P41" s="16" t="str">
        <f>IF(ABS((AO14-AM_Schedule!P14)*1440)&gt;100, " ", (AO14-AM_Schedule!P14)*1440)</f>
        <v xml:space="preserve"> </v>
      </c>
      <c r="Q41" s="16">
        <f>IF(ABS((AS14-AM_Schedule!Q14)*1440)&gt;100, " ", (AS14-AM_Schedule!Q14)*1440)</f>
        <v>-12.466666666666724</v>
      </c>
      <c r="R41" s="18"/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98.53333333333336</v>
      </c>
      <c r="AL41" s="18">
        <f>IF(AK41 = " "," ",AK41/AM_Schedule!R14)</f>
        <v>0.90397553516819529</v>
      </c>
      <c r="AM41" s="18" cm="1">
        <f t="array" ref="AM41">_xlfn.IFS(ABS((W14-C14)*1440)&gt;300, " ",(W14-C14)*1440 = 0, " ", (W14-C14)*1440 &lt;&gt;0, (W14-C14)*1440)</f>
        <v>46.416666666666671</v>
      </c>
      <c r="AN41" s="18">
        <f>IF(AM41 = " "," ",AM41/AM_Schedule!S14)</f>
        <v>0.84393939393939332</v>
      </c>
      <c r="AO41" s="18" cm="1">
        <f t="array" ref="AO41">_xlfn.IFS(ABS((AS14-W14)*1440)&gt;300, " ",(AS14-W14)*1440 = 0, " ", (AS14-W14)*1440 &lt;&gt;0, (AS14-W14)*1440)</f>
        <v>52.116666666666688</v>
      </c>
      <c r="AP41" s="18">
        <f>IF(AO41 = " "," ",AO41/AM_Schedule!T14)</f>
        <v>0.96512345679012301</v>
      </c>
      <c r="AQ41" s="18"/>
      <c r="AR41" s="18"/>
      <c r="AS41" s="18"/>
    </row>
    <row r="42" spans="1:45" x14ac:dyDescent="0.2">
      <c r="A42" s="8">
        <v>13</v>
      </c>
      <c r="B42" s="7" t="s">
        <v>163</v>
      </c>
      <c r="C42" s="16">
        <f>IF(ABS((C15-AM_Schedule!C15)*1440) &gt; 100, " ", (C15-AM_Schedule!C15)*1440)</f>
        <v>0.13333333333332753</v>
      </c>
      <c r="D42" s="16">
        <f>IF(ABS((F15-AM_Schedule!D15)*1440) &gt; 100, " ", (F15-AM_Schedule!D15)*1440)</f>
        <v>-1.9166666666666732</v>
      </c>
      <c r="E42" s="16">
        <f>IF(ABS((J15-AM_Schedule!E15)*1440)&gt;100, " ", (J15-AM_Schedule!E15)*1440)</f>
        <v>-2.6666666666666305</v>
      </c>
      <c r="F42" s="16">
        <f>IF(ABS((K15-AM_Schedule!F15)*1440)&gt;100, " ", (K15-AM_Schedule!F15)*1440)</f>
        <v>-5.9833333333333627</v>
      </c>
      <c r="G42" s="16">
        <f>IF(ABS((L15-AM_Schedule!G15)*1440)&gt;100, " ", (L15-AM_Schedule!G15)*1440)</f>
        <v>-2.4999999999999911</v>
      </c>
      <c r="H42" s="16" t="str">
        <f>IF(ABS((O15-AM_Schedule!H15)*1440) &gt; 100, " ", (O15-AM_Schedule!H15)*1440)</f>
        <v xml:space="preserve"> </v>
      </c>
      <c r="I42" s="16">
        <f>IF(ABS((S15-AM_Schedule!I15)*1440)&gt;100, " ", (S15-AM_Schedule!I15)*1440)</f>
        <v>-7.5833333333332931</v>
      </c>
      <c r="J42" s="16">
        <f>IF(ABS((W15-AM_Schedule!J15)*1440)&gt;100, " ", (W15-AM_Schedule!J15)*1440)</f>
        <v>-9.4999999999999662</v>
      </c>
      <c r="K42" s="16">
        <f>IF(ABS((AB15-AM_Schedule!K15)*1440)&gt;100, " ", (AB15-AM_Schedule!K15)*1440)</f>
        <v>-8.6833333333333851</v>
      </c>
      <c r="L42" s="16">
        <f>IF(ABS((AF15-AM_Schedule!L15)*1440)&gt;100, " ", (AF15-AM_Schedule!L15)*1440)</f>
        <v>-10.133333333333452</v>
      </c>
      <c r="M42" s="16">
        <f>IF(ABS((AI15-AM_Schedule!M15)*1440)&gt;100, " ", (AI15-AM_Schedule!M15)*1440)</f>
        <v>-11.633333333333287</v>
      </c>
      <c r="N42" s="16" t="str">
        <f>IF(ABS((AJ15-AM_Schedule!N15)*1440)&gt;100, " ", (AJ15-AM_Schedule!N15)*1440)</f>
        <v xml:space="preserve"> </v>
      </c>
      <c r="O42" s="16">
        <f>IF(ABS((AL15-AM_Schedule!O15)*1440)&gt;100, " ", (AL15-AM_Schedule!O15)*1440)</f>
        <v>-12.500000000000036</v>
      </c>
      <c r="P42" s="16">
        <f>IF(ABS((AO15-AM_Schedule!P15)*1440)&gt;100, " ", (AO15-AM_Schedule!P15)*1440)</f>
        <v>-14.400000000000013</v>
      </c>
      <c r="Q42" s="16">
        <f>IF(ABS((AS15-AM_Schedule!Q15)*1440)&gt;100, " ", (AS15-AM_Schedule!Q15)*1440)</f>
        <v>-13.46666666666664</v>
      </c>
      <c r="R42" s="18"/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3555555555555499</v>
      </c>
      <c r="V42" s="20" cm="1">
        <f t="array" ref="V42">_xlfn.IFS(ABS((F15-F14)*1440)&gt;100," ",((F15-F14)*1440)=0," ",((F15-F14)/AM_Headways!C15)&lt;&gt;0,(F15-F14)/AM_Headways!C15)</f>
        <v>1.2250000000000094</v>
      </c>
      <c r="W42" s="20" cm="1">
        <f t="array" ref="W42">_xlfn.IFS(ABS((J15-J14)*1440)&gt;100," ",((J15-J14)*1440)=0," ",((J15-J14)/AM_Headways!D15)&lt;&gt;0,(J15-J14)/AM_Headways!D15)</f>
        <v>1.1944444444444533</v>
      </c>
      <c r="X42" s="20" cm="1">
        <f t="array" ref="X42">_xlfn.IFS(ABS((K15-K14)*1440)&gt;100," ",((K15-K14)*1440)=0," ",((K15-K14)/AM_Headways!E15)&lt;&gt;0,(K15-K14)/AM_Headways!E15)</f>
        <v>1.3194444444444291</v>
      </c>
      <c r="Y42" s="20" cm="1">
        <f t="array" ref="Y42">_xlfn.IFS(ABS((L15-L14)*1440)&gt;100," ",((L15-L14)*1440)=0," ",((L15-L14)/AM_Headways!F15)&lt;&gt;0,(L15-L14)/AM_Headways!F15)</f>
        <v>1.494444444444448</v>
      </c>
      <c r="Z42" s="20" t="str" cm="1">
        <f t="array" ref="Z42">_xlfn.IFS(ABS((O15-O14)*1440)&gt;100," ",((O15-O14)*1440)=0," ",((O15-O14)/AM_Headways!G15)&lt;&gt;0,(O15-O14)/AM_Headways!G15)</f>
        <v xml:space="preserve"> </v>
      </c>
      <c r="AA42" s="20" cm="1">
        <f t="array" ref="AA42">_xlfn.IFS(ABS((S15-S14)*1440)&gt;100," ",((S15-S14)*1440)=0," ",((S15-S14)/AM_Headways!H15)&lt;&gt;0,(S15-S14)/AM_Headways!H15)</f>
        <v>1.3222222222222293</v>
      </c>
      <c r="AB42" s="20" cm="1">
        <f t="array" ref="AB42">_xlfn.IFS(ABS((W15-W14)*1440)&gt;100," ",((W15-W14)*1440)=0," ",((W15-W14)/AM_Headways!I15)&lt;&gt;0,(W15-W14)/AM_Headways!I15)</f>
        <v>1.1805555555555667</v>
      </c>
      <c r="AC42" s="20" cm="1">
        <f t="array" ref="AC42">_xlfn.IFS(ABS((AB15-AB14)*1440)&gt;100," ",((AB15-AB14)*1440)=0," ",((AB15-AB14)/AM_Headways!J15)&lt;&gt;0,(AB15-AB14)/AM_Headways!J15)</f>
        <v>1.3277777777777813</v>
      </c>
      <c r="AD42" s="20" cm="1">
        <f t="array" ref="AD42">_xlfn.IFS(ABS((AF15-AF14)*1440)&gt;100," ",((AF15-AF14)*1440)=0," ",((AF15-AF14)/AM_Headways!K15)&lt;&gt;0,(AF15-AF14)/AM_Headways!K15)</f>
        <v>1.2972222222221907</v>
      </c>
      <c r="AE42" s="20" cm="1">
        <f t="array" ref="AE42">_xlfn.IFS(ABS((AI15-AI14)*1440)&gt;100," ",((AI15-AI14)*1440)=0," ",((AI15-AI14)/AM_Headways!L15)&lt;&gt;0,(AI15-AI14)/AM_Headways!L15)</f>
        <v>1.1194444444444547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cm="1">
        <f t="array" ref="AG42">_xlfn.IFS(ABS((AL15-AL14)*1440)&gt;100," ",((AL15-AL14)*1440)=0," ",((AL15-AL14)/AM_Headways!N15)&lt;&gt;0,(AL15-AL14)/AM_Headways!N15)</f>
        <v>1.3916666666666389</v>
      </c>
      <c r="AH42" s="20" t="str" cm="1">
        <f t="array" ref="AH42">_xlfn.IFS(ABS((AO15-AO14)*1440)&gt;100," ",((AO15-AO14)*1440)=0," ",((AO15-AO14)/AM_Headways!O15)&lt;&gt;0,(AO15-AO14)/AM_Headways!O15)</f>
        <v xml:space="preserve"> </v>
      </c>
      <c r="AI42" s="20" cm="1">
        <f t="array" ref="AI42">_xlfn.IFS(ABS((AS15-AS14)*1440)&gt;100," ",((AS15-AS14)*1440)=0," ",((AS15-AS14)/AM_Headways!P15)&lt;&gt;0,(AS15-AS14)/AM_Headways!P15)</f>
        <v>0.83333333333334669</v>
      </c>
      <c r="AJ42" s="25"/>
      <c r="AK42" s="18" cm="1">
        <f t="array" ref="AK42">_xlfn.IFS(ABS((AS15-C15)*1440)&gt;300, " ",(AS15-C15)*1440 = 0, " ", (AS15-C15)*1440 &lt;&gt;0, (AS15-C15)*1440)</f>
        <v>95.400000000000048</v>
      </c>
      <c r="AL42" s="18">
        <f>IF(AK42 = " "," ",AK42/AM_Schedule!R15)</f>
        <v>0.87522935779816546</v>
      </c>
      <c r="AM42" s="18" cm="1">
        <f t="array" ref="AM42">_xlfn.IFS(ABS((W15-C15)*1440)&gt;300, " ",(W15-C15)*1440 = 0, " ", (W15-C15)*1440 &lt;&gt;0, (W15-C15)*1440)</f>
        <v>45.366666666666674</v>
      </c>
      <c r="AN42" s="18">
        <f>IF(AM42 = " "," ",AM42/AM_Schedule!S15)</f>
        <v>0.8248484848484855</v>
      </c>
      <c r="AO42" s="18" cm="1">
        <f t="array" ref="AO42">_xlfn.IFS(ABS((AS15-W15)*1440)&gt;300, " ",(AS15-W15)*1440 = 0, " ", (AS15-W15)*1440 &lt;&gt;0, (AS15-W15)*1440)</f>
        <v>50.033333333333374</v>
      </c>
      <c r="AP42" s="18">
        <f>IF(AO42 = " "," ",AO42/AM_Schedule!T15)</f>
        <v>0.92654320987654315</v>
      </c>
      <c r="AQ42" s="18"/>
      <c r="AR42" s="18"/>
      <c r="AS42" s="18"/>
    </row>
    <row r="43" spans="1:45" x14ac:dyDescent="0.2">
      <c r="A43" s="8">
        <v>14</v>
      </c>
      <c r="B43" s="7"/>
      <c r="C43" s="16" t="str">
        <f>IF(ABS((C16-AM_Schedule!C16)*1440) &gt; 100, " ", (C16-AM_Schedule!C16)*1440)</f>
        <v xml:space="preserve"> </v>
      </c>
      <c r="D43" s="16" t="str">
        <f>IF(ABS((F16-AM_Schedule!D16)*1440) &gt; 100, " ", (F16-AM_Schedule!D16)*1440)</f>
        <v xml:space="preserve"> </v>
      </c>
      <c r="E43" s="16" t="str">
        <f>IF(ABS((J16-AM_Schedule!E16)*1440)&gt;100, " ", (J16-AM_Schedule!E16)*1440)</f>
        <v xml:space="preserve"> </v>
      </c>
      <c r="F43" s="16" t="str">
        <f>IF(ABS((K16-AM_Schedule!F16)*1440)&gt;100, " ", (K16-AM_Schedule!F16)*1440)</f>
        <v xml:space="preserve"> </v>
      </c>
      <c r="G43" s="16" t="str">
        <f>IF(ABS((L16-AM_Schedule!G16)*1440)&gt;100, " ", (L16-AM_Schedule!G16)*1440)</f>
        <v xml:space="preserve"> </v>
      </c>
      <c r="H43" s="16" t="str">
        <f>IF(ABS((O16-AM_Schedule!H16)*1440) &gt; 100, " ", (O16-AM_Schedule!H16)*1440)</f>
        <v xml:space="preserve"> </v>
      </c>
      <c r="I43" s="16" t="str">
        <f>IF(ABS((S16-AM_Schedule!I16)*1440)&gt;100, " ", (S16-AM_Schedule!I16)*1440)</f>
        <v xml:space="preserve"> </v>
      </c>
      <c r="J43" s="16" t="str">
        <f>IF(ABS((W16-AM_Schedule!J16)*1440)&gt;100, " ", (W16-AM_Schedule!J16)*1440)</f>
        <v xml:space="preserve"> </v>
      </c>
      <c r="K43" s="16" t="str">
        <f>IF(ABS((AB16-AM_Schedule!K16)*1440)&gt;100, " ", (AB16-AM_Schedule!K16)*1440)</f>
        <v xml:space="preserve"> </v>
      </c>
      <c r="L43" s="16" t="str">
        <f>IF(ABS((AF16-AM_Schedule!L16)*1440)&gt;100, " ", (AF16-AM_Schedule!L16)*1440)</f>
        <v xml:space="preserve"> </v>
      </c>
      <c r="M43" s="16" t="str">
        <f>IF(ABS((AI16-AM_Schedule!M16)*1440)&gt;100, " ", (AI16-AM_Schedule!M16)*1440)</f>
        <v xml:space="preserve"> </v>
      </c>
      <c r="N43" s="16" t="str">
        <f>IF(ABS((AJ16-AM_Schedule!N16)*1440)&gt;100, " ", (AJ16-AM_Schedule!N16)*1440)</f>
        <v xml:space="preserve"> </v>
      </c>
      <c r="O43" s="16" t="str">
        <f>IF(ABS((AL16-AM_Schedule!O16)*1440)&gt;100, " ", (AL16-AM_Schedule!O16)*1440)</f>
        <v xml:space="preserve"> </v>
      </c>
      <c r="P43" s="16" t="str">
        <f>IF(ABS((AO16-AM_Schedule!P16)*1440)&gt;100, " ", (AO16-AM_Schedule!P16)*1440)</f>
        <v xml:space="preserve"> </v>
      </c>
      <c r="Q43" s="16" t="str">
        <f>IF(ABS((AS16-AM_Schedule!Q16)*1440)&gt;100, " ", (AS16-AM_Schedule!Q16)*1440)</f>
        <v xml:space="preserve"> </v>
      </c>
      <c r="R43" s="18"/>
      <c r="S43">
        <v>14</v>
      </c>
      <c r="T43" s="7"/>
      <c r="U43" s="20" t="str" cm="1">
        <f t="array" ref="U43">_xlfn.IFS(ABS((C16-C15)*1440)&gt;100," ",((C16-C15)*1440)=0," ",((C16-C15)/AM_Headways!B16)&lt;&gt;0,(C16-C15)/AM_Headways!B16)</f>
        <v xml:space="preserve"> </v>
      </c>
      <c r="V43" s="20" t="str" cm="1">
        <f t="array" ref="V43">_xlfn.IFS(ABS((F16-F15)*1440)&gt;100," ",((F16-F15)*1440)=0," ",((F16-F15)/AM_Headways!C16)&lt;&gt;0,(F16-F15)/AM_Headways!C16)</f>
        <v xml:space="preserve"> </v>
      </c>
      <c r="W43" s="20" t="str" cm="1">
        <f t="array" ref="W43">_xlfn.IFS(ABS((J16-J15)*1440)&gt;100," ",((J16-J15)*1440)=0," ",((J16-J15)/AM_Headways!D16)&lt;&gt;0,(J16-J15)/AM_Headways!D16)</f>
        <v xml:space="preserve"> </v>
      </c>
      <c r="X43" s="20" t="str" cm="1">
        <f t="array" ref="X43">_xlfn.IFS(ABS((K16-K15)*1440)&gt;100," ",((K16-K15)*1440)=0," ",((K16-K15)/AM_Headways!E16)&lt;&gt;0,(K16-K15)/AM_Headways!E16)</f>
        <v xml:space="preserve"> </v>
      </c>
      <c r="Y43" s="20" t="str" cm="1">
        <f t="array" ref="Y43">_xlfn.IFS(ABS((L16-L15)*1440)&gt;100," ",((L16-L15)*1440)=0," ",((L16-L15)/AM_Headways!F16)&lt;&gt;0,(L16-L15)/AM_Headways!F16)</f>
        <v xml:space="preserve"> </v>
      </c>
      <c r="Z43" s="20" t="str" cm="1">
        <f t="array" ref="Z43">_xlfn.IFS(ABS((O16-O15)*1440)&gt;100," ",((O16-O15)*1440)=0," ",((O16-O15)/AM_Headways!G16)&lt;&gt;0,(O16-O15)/AM_Headways!G16)</f>
        <v xml:space="preserve"> </v>
      </c>
      <c r="AA43" s="20" t="str" cm="1">
        <f t="array" ref="AA43">_xlfn.IFS(ABS((S16-S15)*1440)&gt;100," ",((S16-S15)*1440)=0," ",((S16-S15)/AM_Headways!H16)&lt;&gt;0,(S16-S15)/AM_Headways!H16)</f>
        <v xml:space="preserve"> </v>
      </c>
      <c r="AB43" s="20" t="str" cm="1">
        <f t="array" ref="AB43">_xlfn.IFS(ABS((W16-W15)*1440)&gt;100," ",((W16-W15)*1440)=0," ",((W16-W15)/AM_Headways!I16)&lt;&gt;0,(W16-W15)/AM_Headways!I16)</f>
        <v xml:space="preserve"> 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t="str" cm="1">
        <f t="array" ref="AD43">_xlfn.IFS(ABS((AF16-AF15)*1440)&gt;100," ",((AF16-AF15)*1440)=0," ",((AF16-AF15)/AM_Headways!K16)&lt;&gt;0,(AF16-AF15)/AM_Headways!K16)</f>
        <v xml:space="preserve"> 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t="str" cm="1">
        <f t="array" ref="AG43">_xlfn.IFS(ABS((AL16-AL15)*1440)&gt;100," ",((AL16-AL15)*1440)=0," ",((AL16-AL15)/AM_Headways!N16)&lt;&gt;0,(AL16-AL15)/AM_Headways!N16)</f>
        <v xml:space="preserve"> 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t="str" cm="1">
        <f t="array" ref="AI43">_xlfn.IFS(ABS((AS16-AS15)*1440)&gt;100," ",((AS16-AS15)*1440)=0," ",((AS16-AS15)/AM_Headways!P16)&lt;&gt;0,(AS16-AS15)/AM_Headways!P16)</f>
        <v xml:space="preserve"> </v>
      </c>
      <c r="AJ43" s="25"/>
      <c r="AK43" s="18" t="str" cm="1">
        <f t="array" ref="AK43">_xlfn.IFS(ABS((AS16-C16)*1440)&gt;300, " ",(AS16-C16)*1440 = 0, " ", (AS16-C16)*1440 &lt;&gt;0, (AS16-C16)*1440)</f>
        <v xml:space="preserve"> </v>
      </c>
      <c r="AL43" s="18" t="str">
        <f>IF(AK43 = " "," ",AK43/AM_Schedule!R16)</f>
        <v xml:space="preserve"> </v>
      </c>
      <c r="AM43" s="18" t="str" cm="1">
        <f t="array" ref="AM43">_xlfn.IFS(ABS((W16-C16)*1440)&gt;300, " ",(W16-C16)*1440 = 0, " ", (W16-C16)*1440 &lt;&gt;0, (W16-C16)*1440)</f>
        <v xml:space="preserve"> </v>
      </c>
      <c r="AN43" s="18" t="str">
        <f>IF(AM43 = " "," ",AM43/AM_Schedule!S16)</f>
        <v xml:space="preserve"> </v>
      </c>
      <c r="AO43" s="18" t="str" cm="1">
        <f t="array" ref="AO43">_xlfn.IFS(ABS((AS16-W16)*1440)&gt;300, " ",(AS16-W16)*1440 = 0, " ", (AS16-W16)*1440 &lt;&gt;0, (AS16-W16)*1440)</f>
        <v xml:space="preserve"> </v>
      </c>
      <c r="AP43" s="18" t="str">
        <f>IF(AO43 = " "," ",AO43/AM_Schedule!T16)</f>
        <v xml:space="preserve"> </v>
      </c>
      <c r="AQ43" s="18"/>
      <c r="AR43" s="18"/>
      <c r="AS43" s="18"/>
    </row>
    <row r="44" spans="1:45" x14ac:dyDescent="0.2">
      <c r="A44" s="8">
        <v>15</v>
      </c>
      <c r="B44" s="7" t="s">
        <v>139</v>
      </c>
      <c r="C44" s="16">
        <f>IF(ABS((C17-AM_Schedule!C17)*1440) &gt; 100, " ", (C17-AM_Schedule!C17)*1440)</f>
        <v>-1.4333333333332909</v>
      </c>
      <c r="D44" s="16">
        <f>IF(ABS((F17-AM_Schedule!D17)*1440) &gt; 100, " ", (F17-AM_Schedule!D17)*1440)</f>
        <v>-3.2666666666667243</v>
      </c>
      <c r="E44" s="16">
        <f>IF(ABS((J17-AM_Schedule!E17)*1440)&gt;100, " ", (J17-AM_Schedule!E17)*1440)</f>
        <v>-2.3666666666666636</v>
      </c>
      <c r="F44" s="16">
        <f>IF(ABS((K17-AM_Schedule!F17)*1440)&gt;100, " ", (K17-AM_Schedule!F17)*1440)</f>
        <v>-6.8833333333332636</v>
      </c>
      <c r="G44" s="16">
        <f>IF(ABS((L17-AM_Schedule!G17)*1440)&gt;100, " ", (L17-AM_Schedule!G17)*1440)</f>
        <v>-5.5499999999999883</v>
      </c>
      <c r="H44" s="16" t="str">
        <f>IF(ABS((O17-AM_Schedule!H17)*1440) &gt; 100, " ", (O17-AM_Schedule!H17)*1440)</f>
        <v xml:space="preserve"> </v>
      </c>
      <c r="I44" s="16">
        <f>IF(ABS((S17-AM_Schedule!I17)*1440)&gt;100, " ", (S17-AM_Schedule!I17)*1440)</f>
        <v>-10.683333333333218</v>
      </c>
      <c r="J44" s="16">
        <f>IF(ABS((W17-AM_Schedule!J17)*1440)&gt;100, " ", (W17-AM_Schedule!J17)*1440)</f>
        <v>-12.716666666666683</v>
      </c>
      <c r="K44" s="16">
        <f>IF(ABS((AB17-AM_Schedule!K17)*1440)&gt;100, " ", (AB17-AM_Schedule!K17)*1440)</f>
        <v>-13.666666666666671</v>
      </c>
      <c r="L44" s="16">
        <f>IF(ABS((AF17-AM_Schedule!L17)*1440)&gt;100, " ", (AF17-AM_Schedule!L17)*1440)</f>
        <v>-15.616666666666736</v>
      </c>
      <c r="M44" s="16">
        <f>IF(ABS((AI17-AM_Schedule!M17)*1440)&gt;100, " ", (AI17-AM_Schedule!M17)*1440)</f>
        <v>-16.35000000000008</v>
      </c>
      <c r="N44" s="16">
        <f>IF(ABS((AJ17-AM_Schedule!N17)*1440)&gt;100, " ", (AJ17-AM_Schedule!N17)*1440)</f>
        <v>-15.033333333333339</v>
      </c>
      <c r="O44" s="16">
        <f>IF(ABS((AL17-AM_Schedule!O17)*1440)&gt;100, " ", (AL17-AM_Schedule!O17)*1440)</f>
        <v>-16.483333333333327</v>
      </c>
      <c r="P44" s="16" t="str">
        <f>IF(ABS((AO17-AM_Schedule!P17)*1440)&gt;100, " ", (AO17-AM_Schedule!P17)*1440)</f>
        <v xml:space="preserve"> </v>
      </c>
      <c r="Q44" s="16">
        <f>IF(ABS((AS17-AM_Schedule!Q17)*1440)&gt;100, " ", (AS17-AM_Schedule!Q17)*1440)</f>
        <v>-15.7666666666666</v>
      </c>
      <c r="R44" s="18"/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cm="1">
        <f t="array" ref="AK44">_xlfn.IFS(ABS((AS17-C17)*1440)&gt;300, " ",(AS17-C17)*1440 = 0, " ", (AS17-C17)*1440 &lt;&gt;0, (AS17-C17)*1440)</f>
        <v>96.6666666666667</v>
      </c>
      <c r="AL44" s="18">
        <f>IF(AK44 = " "," ",AK44/AM_Schedule!R17)</f>
        <v>0.87087087087087112</v>
      </c>
      <c r="AM44" s="18" cm="1">
        <f t="array" ref="AM44">_xlfn.IFS(ABS((W17-C17)*1440)&gt;300, " ",(W17-C17)*1440 = 0, " ", (W17-C17)*1440 &lt;&gt;0, (W17-C17)*1440)</f>
        <v>44.716666666666647</v>
      </c>
      <c r="AN44" s="18">
        <f>IF(AM44 = " "," ",AM44/AM_Schedule!S17)</f>
        <v>0.79851190476190381</v>
      </c>
      <c r="AO44" s="18" cm="1">
        <f t="array" ref="AO44">_xlfn.IFS(ABS((AS17-W17)*1440)&gt;300, " ",(AS17-W17)*1440 = 0, " ", (AS17-W17)*1440 &lt;&gt;0, (AS17-W17)*1440)</f>
        <v>51.950000000000045</v>
      </c>
      <c r="AP44" s="18">
        <f>IF(AO44 = " "," ",AO44/AM_Schedule!T17)</f>
        <v>0.94454545454545602</v>
      </c>
      <c r="AQ44" s="18"/>
      <c r="AR44" s="18"/>
      <c r="AS44" s="18"/>
    </row>
    <row r="45" spans="1:45" x14ac:dyDescent="0.2">
      <c r="A45" s="8">
        <v>16</v>
      </c>
      <c r="B45" s="7" t="s">
        <v>851</v>
      </c>
      <c r="C45" s="16">
        <f>IF(ABS((C18-AM_Schedule!C18)*1440) &gt; 100, " ", (C18-AM_Schedule!C18)*1440)</f>
        <v>0.58333333333331794</v>
      </c>
      <c r="D45" s="16">
        <f>IF(ABS((F18-AM_Schedule!D18)*1440) &gt; 100, " ", (F18-AM_Schedule!D18)*1440)</f>
        <v>-1.3333333333333552</v>
      </c>
      <c r="E45" s="16">
        <f>IF(ABS((J18-AM_Schedule!E18)*1440)&gt;100, " ", (J18-AM_Schedule!E18)*1440)</f>
        <v>-1.416666666666675</v>
      </c>
      <c r="F45" s="16">
        <f>IF(ABS((K18-AM_Schedule!F18)*1440)&gt;100, " ", (K18-AM_Schedule!F18)*1440)</f>
        <v>-4.9166666666666625</v>
      </c>
      <c r="G45" s="16">
        <f>IF(ABS((L18-AM_Schedule!G18)*1440)&gt;100, " ", (L18-AM_Schedule!G18)*1440)</f>
        <v>-1.3666666666666671</v>
      </c>
      <c r="H45" s="16">
        <f>IF(ABS((O18-AM_Schedule!H18)*1440) &gt; 100, " ", (O18-AM_Schedule!H18)*1440)</f>
        <v>-2.3999999999999755</v>
      </c>
      <c r="I45" s="16">
        <f>IF(ABS((S18-AM_Schedule!I18)*1440)&gt;100, " ", (S18-AM_Schedule!I18)*1440)</f>
        <v>-5.7166666666667076</v>
      </c>
      <c r="J45" s="16">
        <f>IF(ABS((W18-AM_Schedule!J18)*1440)&gt;100, " ", (W18-AM_Schedule!J18)*1440)</f>
        <v>-7.3333333333333339</v>
      </c>
      <c r="K45" s="16">
        <f>IF(ABS((AB18-AM_Schedule!K18)*1440)&gt;100, " ", (AB18-AM_Schedule!K18)*1440)</f>
        <v>-6.7333333333333201</v>
      </c>
      <c r="L45" s="16" t="str">
        <f>IF(ABS((AF18-AM_Schedule!L18)*1440)&gt;100, " ", (AF18-AM_Schedule!L18)*1440)</f>
        <v xml:space="preserve"> </v>
      </c>
      <c r="M45" s="16">
        <f>IF(ABS((AI18-AM_Schedule!M18)*1440)&gt;100, " ", (AI18-AM_Schedule!M18)*1440)</f>
        <v>-9.6500000000000696</v>
      </c>
      <c r="N45" s="16" t="str">
        <f>IF(ABS((AJ18-AM_Schedule!N18)*1440)&gt;100, " ", (AJ18-AM_Schedule!N18)*1440)</f>
        <v xml:space="preserve"> </v>
      </c>
      <c r="O45" s="16" t="str">
        <f>IF(ABS((AL18-AM_Schedule!O18)*1440)&gt;100, " ", (AL18-AM_Schedule!O18)*1440)</f>
        <v xml:space="preserve"> </v>
      </c>
      <c r="P45" s="16" t="str">
        <f>IF(ABS((AO18-AM_Schedule!P18)*1440)&gt;100, " ", (AO18-AM_Schedule!P18)*1440)</f>
        <v xml:space="preserve"> </v>
      </c>
      <c r="Q45" s="16">
        <f>IF(ABS((AS18-AM_Schedule!Q18)*1440)&gt;100, " ", (AS18-AM_Schedule!Q18)*1440)</f>
        <v>-11.766666666666694</v>
      </c>
      <c r="R45" s="18"/>
      <c r="S45">
        <v>16</v>
      </c>
      <c r="T45" s="7" t="s">
        <v>851</v>
      </c>
      <c r="U45" s="20" cm="1">
        <f t="array" ref="U45">_xlfn.IFS(ABS((C18-C17)*1440)&gt;100," ",((C18-C17)*1440)=0," ",((C18-C17)/AM_Headways!B18)&lt;&gt;0,(C18-C17)/AM_Headways!B18)</f>
        <v>1.3361111111110981</v>
      </c>
      <c r="V45" s="20" cm="1">
        <f t="array" ref="V45">_xlfn.IFS(ABS((F18-F17)*1440)&gt;100," ",((F18-F17)*1440)=0," ",((F18-F17)/AM_Headways!C18)&lt;&gt;0,(F18-F17)/AM_Headways!C18)</f>
        <v>1.3222222222222293</v>
      </c>
      <c r="W45" s="20" cm="1">
        <f t="array" ref="W45">_xlfn.IFS(ABS((J18-J17)*1440)&gt;100," ",((J18-J17)*1440)=0," ",((J18-J17)/AM_Headways!D18)&lt;&gt;0,(J18-J17)/AM_Headways!D18)</f>
        <v>1.1583333333333321</v>
      </c>
      <c r="X45" s="20" cm="1">
        <f t="array" ref="X45">_xlfn.IFS(ABS((K18-K17)*1440)&gt;100," ",((K18-K17)*1440)=0," ",((K18-K17)/AM_Headways!E18)&lt;&gt;0,(K18-K17)/AM_Headways!E18)</f>
        <v>1.327777777777768</v>
      </c>
      <c r="Y45" s="20" cm="1">
        <f t="array" ref="Y45">_xlfn.IFS(ABS((L18-L17)*1440)&gt;100," ",((L18-L17)*1440)=0," ",((L18-L17)/AM_Headways!F18)&lt;&gt;0,(L18-L17)/AM_Headways!F18)</f>
        <v>1.6972222222222226</v>
      </c>
      <c r="Z45" s="20" t="str" cm="1">
        <f t="array" ref="Z45">_xlfn.IFS(ABS((O18-O17)*1440)&gt;100," ",((O18-O17)*1440)=0," ",((O18-O17)/AM_Headways!G18)&lt;&gt;0,(O18-O17)/AM_Headways!G18)</f>
        <v xml:space="preserve"> </v>
      </c>
      <c r="AA45" s="20" cm="1">
        <f t="array" ref="AA45">_xlfn.IFS(ABS((S18-S17)*1440)&gt;100," ",((S18-S17)*1440)=0," ",((S18-S17)/AM_Headways!H18)&lt;&gt;0,(S18-S17)/AM_Headways!H18)</f>
        <v>1.8277777777777438</v>
      </c>
      <c r="AB45" s="20" cm="1">
        <f t="array" ref="AB45">_xlfn.IFS(ABS((W18-W17)*1440)&gt;100," ",((W18-W17)*1440)=0," ",((W18-W17)/AM_Headways!I18)&lt;&gt;0,(W18-W17)/AM_Headways!I18)</f>
        <v>1.8972222222222279</v>
      </c>
      <c r="AC45" s="20" cm="1">
        <f t="array" ref="AC45">_xlfn.IFS(ABS((AB18-AB17)*1440)&gt;100," ",((AB18-AB17)*1440)=0," ",((AB18-AB17)/AM_Headways!J18)&lt;&gt;0,(AB18-AB17)/AM_Headways!J18)</f>
        <v>2.3866666666666752</v>
      </c>
      <c r="AD45" s="20" t="str" cm="1">
        <f t="array" ref="AD45">_xlfn.IFS(ABS((AF18-AF17)*1440)&gt;100," ",((AF18-AF17)*1440)=0," ",((AF18-AF17)/AM_Headways!K18)&lt;&gt;0,(AF18-AF17)/AM_Headways!K18)</f>
        <v xml:space="preserve"> </v>
      </c>
      <c r="AE45" s="20" cm="1">
        <f t="array" ref="AE45">_xlfn.IFS(ABS((AI18-AI17)*1440)&gt;100," ",((AI18-AI17)*1440)=0," ",((AI18-AI17)/AM_Headways!L18)&lt;&gt;0,(AI18-AI17)/AM_Headways!L18)</f>
        <v>2.3399999999999848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cm="1">
        <f t="array" ref="AI45">_xlfn.IFS(ABS((AS18-AS17)*1440)&gt;100," ",((AS18-AS17)*1440)=0," ",((AS18-AS17)/AM_Headways!P18)&lt;&gt;0,(AS18-AS17)/AM_Headways!P18)</f>
        <v>1.7999999999999841</v>
      </c>
      <c r="AJ45" s="25"/>
      <c r="AK45" s="18" cm="1">
        <f t="array" ref="AK45">_xlfn.IFS(ABS((AS18-C18)*1440)&gt;300, " ",(AS18-C18)*1440 = 0, " ", (AS18-C18)*1440 &lt;&gt;0, (AS18-C18)*1440)</f>
        <v>97.64999999999992</v>
      </c>
      <c r="AL45" s="18">
        <f>IF(AK45 = " "," ",AK45/AM_Schedule!R18)</f>
        <v>0.88772727272727259</v>
      </c>
      <c r="AM45" s="18" cm="1">
        <f t="array" ref="AM45">_xlfn.IFS(ABS((W18-C18)*1440)&gt;300, " ",(W18-C18)*1440 = 0, " ", (W18-C18)*1440 &lt;&gt;0, (W18-C18)*1440)</f>
        <v>48.083333333333307</v>
      </c>
      <c r="AN45" s="18">
        <f>IF(AM45 = " "," ",AM45/AM_Schedule!S18)</f>
        <v>0.85863095238095255</v>
      </c>
      <c r="AO45" s="18" cm="1">
        <f t="array" ref="AO45">_xlfn.IFS(ABS((AS18-W18)*1440)&gt;300, " ",(AS18-W18)*1440 = 0, " ", (AS18-W18)*1440 &lt;&gt;0, (AS18-W18)*1440)</f>
        <v>49.566666666666606</v>
      </c>
      <c r="AP45" s="18">
        <f>IF(AO45 = " "," ",AO45/AM_Schedule!T18)</f>
        <v>0.91790123456790063</v>
      </c>
      <c r="AQ45" s="18"/>
      <c r="AR45" s="18"/>
      <c r="AS45" s="18"/>
    </row>
    <row r="46" spans="1:45" x14ac:dyDescent="0.2">
      <c r="A46" s="8">
        <v>17</v>
      </c>
      <c r="B46" s="7" t="s">
        <v>126</v>
      </c>
      <c r="C46" s="16">
        <f>IF(ABS((C19-AM_Schedule!C19)*1440) &gt; 100, " ", (C19-AM_Schedule!C19)*1440)</f>
        <v>0.18333333333333535</v>
      </c>
      <c r="D46" s="16">
        <f>IF(ABS((F19-AM_Schedule!D19)*1440) &gt; 100, " ", (F19-AM_Schedule!D19)*1440)</f>
        <v>-1.2999999999999634</v>
      </c>
      <c r="E46" s="16">
        <f>IF(ABS((J19-AM_Schedule!E19)*1440)&gt;100, " ", (J19-AM_Schedule!E19)*1440)</f>
        <v>-1.5666666666666984</v>
      </c>
      <c r="F46" s="16">
        <f>IF(ABS((K19-AM_Schedule!F19)*1440)&gt;100, " ", (K19-AM_Schedule!F19)*1440)</f>
        <v>-5.8500000000000352</v>
      </c>
      <c r="G46" s="16">
        <f>IF(ABS((L19-AM_Schedule!G19)*1440)&gt;100, " ", (L19-AM_Schedule!G19)*1440)</f>
        <v>-3.4500000000000597</v>
      </c>
      <c r="H46" s="16">
        <f>IF(ABS((O19-AM_Schedule!H19)*1440) &gt; 100, " ", (O19-AM_Schedule!H19)*1440)</f>
        <v>-5.3500000000000369</v>
      </c>
      <c r="I46" s="16">
        <f>IF(ABS((S19-AM_Schedule!I19)*1440)&gt;100, " ", (S19-AM_Schedule!I19)*1440)</f>
        <v>-8.7666666666667048</v>
      </c>
      <c r="J46" s="16">
        <f>IF(ABS((W19-AM_Schedule!J19)*1440)&gt;100, " ", (W19-AM_Schedule!J19)*1440)</f>
        <v>-9.0666666666666718</v>
      </c>
      <c r="K46" s="16" t="str">
        <f>IF(ABS((AB19-AM_Schedule!K19)*1440)&gt;100, " ", (AB19-AM_Schedule!K19)*1440)</f>
        <v xml:space="preserve"> </v>
      </c>
      <c r="L46" s="16">
        <f>IF(ABS((AF19-AM_Schedule!L19)*1440)&gt;100, " ", (AF19-AM_Schedule!L19)*1440)</f>
        <v>-9.9333333333333407</v>
      </c>
      <c r="M46" s="16" t="str">
        <f>IF(ABS((AI19-AM_Schedule!M19)*1440)&gt;100, " ", (AI19-AM_Schedule!M19)*1440)</f>
        <v xml:space="preserve"> </v>
      </c>
      <c r="N46" s="16">
        <f>IF(ABS((AJ19-AM_Schedule!N19)*1440)&gt;100, " ", (AJ19-AM_Schedule!N19)*1440)</f>
        <v>-9.9666666666667325</v>
      </c>
      <c r="O46" s="16">
        <f>IF(ABS((AL19-AM_Schedule!O19)*1440)&gt;100, " ", (AL19-AM_Schedule!O19)*1440)</f>
        <v>-11.033333333333353</v>
      </c>
      <c r="P46" s="16" t="str">
        <f>IF(ABS((AO19-AM_Schedule!P19)*1440)&gt;100, " ", (AO19-AM_Schedule!P19)*1440)</f>
        <v xml:space="preserve"> </v>
      </c>
      <c r="Q46" s="16">
        <f>IF(ABS((AS19-AM_Schedule!Q19)*1440)&gt;100, " ", (AS19-AM_Schedule!Q19)*1440)</f>
        <v>-11.533333333333271</v>
      </c>
      <c r="R46" s="18"/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0.95555555555555738</v>
      </c>
      <c r="V46" s="20" cm="1">
        <f t="array" ref="V46">_xlfn.IFS(ABS((F19-F18)*1440)&gt;100," ",((F19-F18)*1440)=0," ",((F19-F18)/AM_Headways!C19)&lt;&gt;0,(F19-F18)/AM_Headways!C19)</f>
        <v>1.0037037037037102</v>
      </c>
      <c r="W46" s="20" cm="1">
        <f t="array" ref="W46">_xlfn.IFS(ABS((J19-J18)*1440)&gt;100," ",((J19-J18)*1440)=0," ",((J19-J18)/AM_Headways!D19)&lt;&gt;0,(J19-J18)/AM_Headways!D19)</f>
        <v>0.98333333333333084</v>
      </c>
      <c r="X46" s="20" cm="1">
        <f t="array" ref="X46">_xlfn.IFS(ABS((K19-K18)*1440)&gt;100," ",((K19-K18)*1440)=0," ",((K19-K18)/AM_Headways!E19)&lt;&gt;0,(K19-K18)/AM_Headways!E19)</f>
        <v>0.89629629629629248</v>
      </c>
      <c r="Y46" s="20" cm="1">
        <f t="array" ref="Y46">_xlfn.IFS(ABS((L19-L18)*1440)&gt;100," ",((L19-L18)*1440)=0," ",((L19-L18)/AM_Headways!F19)&lt;&gt;0,(L19-L18)/AM_Headways!F19)</f>
        <v>0.76851851851851316</v>
      </c>
      <c r="Z46" s="20" cm="1">
        <f t="array" ref="Z46">_xlfn.IFS(ABS((O19-O18)*1440)&gt;100," ",((O19-O18)*1440)=0," ",((O19-O18)/AM_Headways!G19)&lt;&gt;0,(O19-O18)/AM_Headways!G19)</f>
        <v>0.67222222222221717</v>
      </c>
      <c r="AA46" s="20" cm="1">
        <f t="array" ref="AA46">_xlfn.IFS(ABS((S19-S18)*1440)&gt;100," ",((S19-S18)*1440)=0," ",((S19-S18)/AM_Headways!H19)&lt;&gt;0,(S19-S18)/AM_Headways!H19)</f>
        <v>0.66111111111111021</v>
      </c>
      <c r="AB46" s="20" cm="1">
        <f t="array" ref="AB46">_xlfn.IFS(ABS((W19-W18)*1440)&gt;100," ",((W19-W18)*1440)=0," ",((W19-W18)/AM_Headways!I19)&lt;&gt;0,(W19-W18)/AM_Headways!I19)</f>
        <v>0.80740740740740624</v>
      </c>
      <c r="AC46" s="20" t="str" cm="1">
        <f t="array" ref="AC46">_xlfn.IFS(ABS((AB19-AB18)*1440)&gt;100," ",((AB19-AB18)*1440)=0," ",((AB19-AB18)/AM_Headways!J19)&lt;&gt;0,(AB19-AB18)/AM_Headways!J19)</f>
        <v xml:space="preserve"> </v>
      </c>
      <c r="AD46" s="20" t="str" cm="1">
        <f t="array" ref="AD46">_xlfn.IFS(ABS((AF19-AF18)*1440)&gt;100," ",((AF19-AF18)*1440)=0," ",((AF19-AF18)/AM_Headways!K19)&lt;&gt;0,(AF19-AF18)/AM_Headways!K19)</f>
        <v xml:space="preserve"> </v>
      </c>
      <c r="AE46" s="20" t="str" cm="1">
        <f t="array" ref="AE46">_xlfn.IFS(ABS((AI19-AI18)*1440)&gt;100," ",((AI19-AI18)*1440)=0," ",((AI19-AI18)/AM_Headways!L19)&lt;&gt;0,(AI19-AI18)/AM_Headways!L19)</f>
        <v xml:space="preserve"> </v>
      </c>
      <c r="AF46" s="20" t="str" cm="1">
        <f t="array" ref="AF46">_xlfn.IFS(ABS((AJ19-AJ18)*1440)&gt;100," ",((AJ19-AJ18)*1440)=0," ",((AJ19-AJ18)/AM_Headways!M19)&lt;&gt;0,(AJ19-AJ18)/AM_Headways!M19)</f>
        <v xml:space="preserve"> </v>
      </c>
      <c r="AG46" s="20" t="str" cm="1">
        <f t="array" ref="AG46">_xlfn.IFS(ABS((AL19-AL18)*1440)&gt;100," ",((AL19-AL18)*1440)=0," ",((AL19-AL18)/AM_Headways!N19)&lt;&gt;0,(AL19-AL18)/AM_Headways!N19)</f>
        <v xml:space="preserve"> 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1.0233333333333423</v>
      </c>
      <c r="AJ46" s="25"/>
      <c r="AK46" s="18" cm="1">
        <f t="array" ref="AK46">_xlfn.IFS(ABS((AS19-C19)*1440)&gt;300, " ",(AS19-C19)*1440 = 0, " ", (AS19-C19)*1440 &lt;&gt;0, (AS19-C19)*1440)</f>
        <v>99.283333333333317</v>
      </c>
      <c r="AL46" s="18">
        <f>IF(AK46 = " "," ",AK46/AM_Schedule!R19)</f>
        <v>0.89444444444444482</v>
      </c>
      <c r="AM46" s="18" cm="1">
        <f t="array" ref="AM46">_xlfn.IFS(ABS((W19-C19)*1440)&gt;300, " ",(W19-C19)*1440 = 0, " ", (W19-C19)*1440 &lt;&gt;0, (W19-C19)*1440)</f>
        <v>46.749999999999957</v>
      </c>
      <c r="AN46" s="18">
        <f>IF(AM46 = " "," ",AM46/AM_Schedule!S19)</f>
        <v>0.83482142857142849</v>
      </c>
      <c r="AO46" s="18" cm="1">
        <f t="array" ref="AO46">_xlfn.IFS(ABS((AS19-W19)*1440)&gt;300, " ",(AS19-W19)*1440 = 0, " ", (AS19-W19)*1440 &lt;&gt;0, (AS19-W19)*1440)</f>
        <v>52.533333333333367</v>
      </c>
      <c r="AP46" s="18">
        <f>IF(AO46 = " "," ",AO46/AM_Schedule!T19)</f>
        <v>0.95515151515151642</v>
      </c>
      <c r="AQ46" s="18"/>
      <c r="AR46" s="18"/>
      <c r="AS46" s="18"/>
    </row>
    <row r="47" spans="1:45" x14ac:dyDescent="0.2">
      <c r="A47" s="8">
        <v>18</v>
      </c>
      <c r="B47" s="7" t="s">
        <v>875</v>
      </c>
      <c r="C47" s="16">
        <f>IF(ABS((C20-AM_Schedule!C20)*1440) &gt; 100, " ", (C20-AM_Schedule!C20)*1440)</f>
        <v>-0.99999999999991651</v>
      </c>
      <c r="D47" s="16">
        <f>IF(ABS((F20-AM_Schedule!D20)*1440) &gt; 100, " ", (F20-AM_Schedule!D20)*1440)</f>
        <v>-1.4666666666666828</v>
      </c>
      <c r="E47" s="16">
        <f>IF(ABS((J20-AM_Schedule!E20)*1440)&gt;100, " ", (J20-AM_Schedule!E20)*1440)</f>
        <v>-2.7499999999999503</v>
      </c>
      <c r="F47" s="16">
        <f>IF(ABS((K20-AM_Schedule!F20)*1440)&gt;100, " ", (K20-AM_Schedule!F20)*1440)</f>
        <v>-6.8833333333332636</v>
      </c>
      <c r="G47" s="16">
        <f>IF(ABS((L20-AM_Schedule!G20)*1440)&gt;100, " ", (L20-AM_Schedule!G20)*1440)</f>
        <v>-4.0833333333333854</v>
      </c>
      <c r="H47" s="16" t="str">
        <f>IF(ABS((O20-AM_Schedule!H20)*1440) &gt; 100, " ", (O20-AM_Schedule!H20)*1440)</f>
        <v xml:space="preserve"> </v>
      </c>
      <c r="I47" s="16">
        <f>IF(ABS((S20-AM_Schedule!I20)*1440)&gt;100, " ", (S20-AM_Schedule!I20)*1440)</f>
        <v>-8.8499999999999446</v>
      </c>
      <c r="J47" s="16">
        <f>IF(ABS((W20-AM_Schedule!J20)*1440)&gt;100, " ", (W20-AM_Schedule!J20)*1440)</f>
        <v>-9.850000000000021</v>
      </c>
      <c r="K47" s="16" t="str">
        <f>IF(ABS((AB20-AM_Schedule!K20)*1440)&gt;100, " ", (AB20-AM_Schedule!K20)*1440)</f>
        <v xml:space="preserve"> </v>
      </c>
      <c r="L47" s="16" t="str">
        <f>IF(ABS((AF20-AM_Schedule!L20)*1440)&gt;100, " ", (AF20-AM_Schedule!L20)*1440)</f>
        <v xml:space="preserve"> </v>
      </c>
      <c r="M47" s="16">
        <f>IF(ABS((AI20-AM_Schedule!M20)*1440)&gt;100, " ", (AI20-AM_Schedule!M20)*1440)</f>
        <v>-8.4999999999999698</v>
      </c>
      <c r="N47" s="16">
        <f>IF(ABS((AJ20-AM_Schedule!N20)*1440)&gt;100, " ", (AJ20-AM_Schedule!N20)*1440)</f>
        <v>-6.9333333333333513</v>
      </c>
      <c r="O47" s="16">
        <f>IF(ABS((AL20-AM_Schedule!O20)*1440)&gt;100, " ", (AL20-AM_Schedule!O20)*1440)</f>
        <v>-7.8666666666665641</v>
      </c>
      <c r="P47" s="16" t="str">
        <f>IF(ABS((AO20-AM_Schedule!P20)*1440)&gt;100, " ", (AO20-AM_Schedule!P20)*1440)</f>
        <v xml:space="preserve"> </v>
      </c>
      <c r="Q47" s="16">
        <f>IF(ABS((AS20-AM_Schedule!Q20)*1440)&gt;100, " ", (AS20-AM_Schedule!Q20)*1440)</f>
        <v>-7.3666666666666458</v>
      </c>
      <c r="R47" s="18"/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89242424242424945</v>
      </c>
      <c r="V47" s="20" cm="1">
        <f t="array" ref="V47">_xlfn.IFS(ABS((F20-F19)*1440)&gt;100," ",((F20-F19)*1440)=0," ",((F20-F19)/AM_Headways!C20)&lt;&gt;0,(F20-F19)/AM_Headways!C20)</f>
        <v>0.98484848484847998</v>
      </c>
      <c r="W47" s="20" cm="1">
        <f t="array" ref="W47">_xlfn.IFS(ABS((J20-J19)*1440)&gt;100," ",((J20-J19)*1440)=0," ",((J20-J19)/AM_Headways!D20)&lt;&gt;0,(J20-J19)/AM_Headways!D20)</f>
        <v>0.89242424242424867</v>
      </c>
      <c r="X47" s="20" cm="1">
        <f t="array" ref="X47">_xlfn.IFS(ABS((K20-K19)*1440)&gt;100," ",((K20-K19)*1440)=0," ",((K20-K19)/AM_Headways!E20)&lt;&gt;0,(K20-K19)/AM_Headways!E20)</f>
        <v>0.90606060606061523</v>
      </c>
      <c r="Y47" s="20" cm="1">
        <f t="array" ref="Y47">_xlfn.IFS(ABS((L20-L19)*1440)&gt;100," ",((L20-L19)*1440)=0," ",((L20-L19)/AM_Headways!F20)&lt;&gt;0,(L20-L19)/AM_Headways!F20)</f>
        <v>0.94242424242424294</v>
      </c>
      <c r="Z47" s="20" t="str" cm="1">
        <f t="array" ref="Z47">_xlfn.IFS(ABS((O20-O19)*1440)&gt;100," ",((O20-O19)*1440)=0," ",((O20-O19)/AM_Headways!G20)&lt;&gt;0,(O20-O19)/AM_Headways!G20)</f>
        <v xml:space="preserve"> </v>
      </c>
      <c r="AA47" s="20" cm="1">
        <f t="array" ref="AA47">_xlfn.IFS(ABS((S20-S19)*1440)&gt;100," ",((S20-S19)*1440)=0," ",((S20-S19)/AM_Headways!H20)&lt;&gt;0,(S20-S19)/AM_Headways!H20)</f>
        <v>0.99242424242425087</v>
      </c>
      <c r="AB47" s="20" cm="1">
        <f t="array" ref="AB47">_xlfn.IFS(ABS((W20-W19)*1440)&gt;100," ",((W20-W19)*1440)=0," ",((W20-W19)/AM_Headways!I20)&lt;&gt;0,(W20-W19)/AM_Headways!I20)</f>
        <v>0.92878787878787761</v>
      </c>
      <c r="AC47" s="20" t="str" cm="1">
        <f t="array" ref="AC47">_xlfn.IFS(ABS((AB20-AB19)*1440)&gt;100," ",((AB20-AB19)*1440)=0," ",((AB20-AB19)/AM_Headways!J20)&lt;&gt;0,(AB20-AB19)/AM_Headways!J20)</f>
        <v xml:space="preserve"> </v>
      </c>
      <c r="AD47" s="20" t="str" cm="1">
        <f t="array" ref="AD47">_xlfn.IFS(ABS((AF20-AF19)*1440)&gt;100," ",((AF20-AF19)*1440)=0," ",((AF20-AF19)/AM_Headways!K20)&lt;&gt;0,(AF20-AF19)/AM_Headways!K20)</f>
        <v xml:space="preserve"> </v>
      </c>
      <c r="AE47" s="20" t="str" cm="1">
        <f t="array" ref="AE47">_xlfn.IFS(ABS((AI20-AI19)*1440)&gt;100," ",((AI20-AI19)*1440)=0," ",((AI20-AI19)/AM_Headways!L20)&lt;&gt;0,(AI20-AI19)/AM_Headways!L20)</f>
        <v xml:space="preserve"> </v>
      </c>
      <c r="AF47" s="20" cm="1">
        <f t="array" ref="AF47">_xlfn.IFS(ABS((AJ20-AJ19)*1440)&gt;100," ",((AJ20-AJ19)*1440)=0," ",((AJ20-AJ19)/AM_Headways!M20)&lt;&gt;0,(AJ20-AJ19)/AM_Headways!M20)</f>
        <v>1.3033333333333392</v>
      </c>
      <c r="AG47" s="20" cm="1">
        <f t="array" ref="AG47">_xlfn.IFS(ABS((AL20-AL19)*1440)&gt;100," ",((AL20-AL19)*1440)=0," ",((AL20-AL19)/AM_Headways!N20)&lt;&gt;0,(AL20-AL19)/AM_Headways!N20)</f>
        <v>1.31666666666668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1.4166666666666574</v>
      </c>
      <c r="AJ47" s="25"/>
      <c r="AK47" s="18" cm="1">
        <f t="array" ref="AK47">_xlfn.IFS(ABS((AS20-C20)*1440)&gt;300, " ",(AS20-C20)*1440 = 0, " ", (AS20-C20)*1440 &lt;&gt;0, (AS20-C20)*1440)</f>
        <v>103.63333333333335</v>
      </c>
      <c r="AL47" s="18">
        <f>IF(AK47 = " "," ",AK47/AM_Schedule!R20)</f>
        <v>0.94212121212121158</v>
      </c>
      <c r="AM47" s="18" cm="1">
        <f t="array" ref="AM47">_xlfn.IFS(ABS((W20-C20)*1440)&gt;300, " ",(W20-C20)*1440 = 0, " ", (W20-C20)*1440 &lt;&gt;0, (W20-C20)*1440)</f>
        <v>47.149999999999935</v>
      </c>
      <c r="AN47" s="18">
        <f>IF(AM47 = " "," ",AM47/AM_Schedule!S20)</f>
        <v>0.84196428571428394</v>
      </c>
      <c r="AO47" s="18" cm="1">
        <f t="array" ref="AO47">_xlfn.IFS(ABS((AS20-W20)*1440)&gt;300, " ",(AS20-W20)*1440 = 0, " ", (AS20-W20)*1440 &lt;&gt;0, (AS20-W20)*1440)</f>
        <v>56.48333333333342</v>
      </c>
      <c r="AP47" s="18">
        <f>IF(AO47 = " "," ",AO47/AM_Schedule!T20)</f>
        <v>1.0459876543209883</v>
      </c>
      <c r="AQ47" s="18"/>
      <c r="AR47" s="18"/>
      <c r="AS47" s="18"/>
    </row>
    <row r="48" spans="1:45" x14ac:dyDescent="0.2">
      <c r="A48" s="8">
        <v>19</v>
      </c>
      <c r="B48" s="7" t="s">
        <v>205</v>
      </c>
      <c r="C48" s="16">
        <f>IF(ABS((C21-AM_Schedule!C21)*1440) &gt; 100, " ", (C21-AM_Schedule!C21)*1440)</f>
        <v>-2.1833333333333282</v>
      </c>
      <c r="D48" s="16">
        <f>IF(ABS((F21-AM_Schedule!D21)*1440) &gt; 100, " ", (F21-AM_Schedule!D21)*1440)</f>
        <v>-2.4999999999999911</v>
      </c>
      <c r="E48" s="16">
        <f>IF(ABS((J21-AM_Schedule!E21)*1440)&gt;100, " ", (J21-AM_Schedule!E21)*1440)</f>
        <v>-2.4499999999999833</v>
      </c>
      <c r="F48" s="16">
        <f>IF(ABS((K21-AM_Schedule!F21)*1440)&gt;100, " ", (K21-AM_Schedule!F21)*1440)</f>
        <v>-5.8666666666666512</v>
      </c>
      <c r="G48" s="16">
        <f>IF(ABS((L21-AM_Schedule!G21)*1440)&gt;100, " ", (L21-AM_Schedule!G21)*1440)</f>
        <v>-3.4833333333332916</v>
      </c>
      <c r="H48" s="16">
        <f>IF(ABS((O21-AM_Schedule!H21)*1440) &gt; 100, " ", (O21-AM_Schedule!H21)*1440)</f>
        <v>-5.4833333333333645</v>
      </c>
      <c r="I48" s="16">
        <f>IF(ABS((S21-AM_Schedule!I21)*1440)&gt;100, " ", (S21-AM_Schedule!I21)*1440)</f>
        <v>-8.4833333333333538</v>
      </c>
      <c r="J48" s="16">
        <f>IF(ABS((W21-AM_Schedule!J21)*1440)&gt;100, " ", (W21-AM_Schedule!J21)*1440)</f>
        <v>-8.9000000000000323</v>
      </c>
      <c r="K48" s="16">
        <f>IF(ABS((AB21-AM_Schedule!K21)*1440)&gt;100, " ", (AB21-AM_Schedule!K21)*1440)</f>
        <v>-7.7666666666667084</v>
      </c>
      <c r="L48" s="16">
        <f>IF(ABS((AF21-AM_Schedule!L21)*1440)&gt;100, " ", (AF21-AM_Schedule!L21)*1440)</f>
        <v>-8.9166666666666483</v>
      </c>
      <c r="M48" s="16">
        <f>IF(ABS((AI21-AM_Schedule!M21)*1440)&gt;100, " ", (AI21-AM_Schedule!M21)*1440)</f>
        <v>-9.6333333333332938</v>
      </c>
      <c r="N48" s="16">
        <f>IF(ABS((AJ21-AM_Schedule!N21)*1440)&gt;100, " ", (AJ21-AM_Schedule!N21)*1440)</f>
        <v>-8.0166666666667474</v>
      </c>
      <c r="O48" s="16" t="str">
        <f>IF(ABS((AL21-AM_Schedule!O21)*1440)&gt;100, " ", (AL21-AM_Schedule!O21)*1440)</f>
        <v xml:space="preserve"> </v>
      </c>
      <c r="P48" s="16" t="str">
        <f>IF(ABS((AO21-AM_Schedule!P21)*1440)&gt;100, " ", (AO21-AM_Schedule!P21)*1440)</f>
        <v xml:space="preserve"> </v>
      </c>
      <c r="Q48" s="16">
        <f>IF(ABS((AS21-AM_Schedule!Q21)*1440)&gt;100, " ", (AS21-AM_Schedule!Q21)*1440)</f>
        <v>-8.9666666666666561</v>
      </c>
      <c r="R48" s="18"/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89242424242423568</v>
      </c>
      <c r="V48" s="20" cm="1">
        <f t="array" ref="V48">_xlfn.IFS(ABS((F21-F20)*1440)&gt;100," ",((F21-F20)*1440)=0," ",((F21-F20)/AM_Headways!C21)&lt;&gt;0,(F21-F20)/AM_Headways!C21)</f>
        <v>0.90606060606060868</v>
      </c>
      <c r="W48" s="20" cm="1">
        <f t="array" ref="W48">_xlfn.IFS(ABS((J21-J20)*1440)&gt;100," ",((J21-J20)*1440)=0," ",((J21-J20)/AM_Headways!D21)&lt;&gt;0,(J21-J20)/AM_Headways!D21)</f>
        <v>1.0272727272727242</v>
      </c>
      <c r="X48" s="20" cm="1">
        <f t="array" ref="X48">_xlfn.IFS(ABS((K21-K20)*1440)&gt;100," ",((K21-K20)*1440)=0," ",((K21-K20)/AM_Headways!E21)&lt;&gt;0,(K21-K20)/AM_Headways!E21)</f>
        <v>1.0924242424242372</v>
      </c>
      <c r="Y48" s="20" cm="1">
        <f t="array" ref="Y48">_xlfn.IFS(ABS((L21-L20)*1440)&gt;100," ",((L21-L20)*1440)=0," ",((L21-L20)/AM_Headways!F21)&lt;&gt;0,(L21-L20)/AM_Headways!F21)</f>
        <v>1.0545454545454633</v>
      </c>
      <c r="Z48" s="20" t="str" cm="1">
        <f t="array" ref="Z48">_xlfn.IFS(ABS((O21-O20)*1440)&gt;100," ",((O21-O20)*1440)=0," ",((O21-O20)/AM_Headways!G21)&lt;&gt;0,(O21-O20)/AM_Headways!G21)</f>
        <v xml:space="preserve"> </v>
      </c>
      <c r="AA48" s="20" cm="1">
        <f t="array" ref="AA48">_xlfn.IFS(ABS((S21-S20)*1440)&gt;100," ",((S21-S20)*1440)=0," ",((S21-S20)/AM_Headways!H21)&lt;&gt;0,(S21-S20)/AM_Headways!H21)</f>
        <v>1.0333333333333263</v>
      </c>
      <c r="AB48" s="20" cm="1">
        <f t="array" ref="AB48">_xlfn.IFS(ABS((W21-W20)*1440)&gt;100," ",((W21-W20)*1440)=0," ",((W21-W20)/AM_Headways!I21)&lt;&gt;0,(W21-W20)/AM_Headways!I21)</f>
        <v>1.0863636363636351</v>
      </c>
      <c r="AC48" s="20" t="str" cm="1">
        <f t="array" ref="AC48">_xlfn.IFS(ABS((AB21-AB20)*1440)&gt;100," ",((AB21-AB20)*1440)=0," ",((AB21-AB20)/AM_Headways!J21)&lt;&gt;0,(AB21-AB20)/AM_Headways!J21)</f>
        <v xml:space="preserve"> </v>
      </c>
      <c r="AD48" s="20" t="str" cm="1">
        <f t="array" ref="AD48">_xlfn.IFS(ABS((AF21-AF20)*1440)&gt;100," ",((AF21-AF20)*1440)=0," ",((AF21-AF20)/AM_Headways!K21)&lt;&gt;0,(AF21-AF20)/AM_Headways!K21)</f>
        <v xml:space="preserve"> </v>
      </c>
      <c r="AE48" s="20" cm="1">
        <f t="array" ref="AE48">_xlfn.IFS(ABS((AI21-AI20)*1440)&gt;100," ",((AI21-AI20)*1440)=0," ",((AI21-AI20)/AM_Headways!L21)&lt;&gt;0,(AI21-AI20)/AM_Headways!L21)</f>
        <v>0.89696969696969742</v>
      </c>
      <c r="AF48" s="20" cm="1">
        <f t="array" ref="AF48">_xlfn.IFS(ABS((AJ21-AJ20)*1440)&gt;100," ",((AJ21-AJ20)*1440)=0," ",((AJ21-AJ20)/AM_Headways!M21)&lt;&gt;0,(AJ21-AJ20)/AM_Headways!M21)</f>
        <v>0.90151515151514616</v>
      </c>
      <c r="AG48" s="20" t="str" cm="1">
        <f t="array" ref="AG48">_xlfn.IFS(ABS((AL21-AL20)*1440)&gt;100," ",((AL21-AL20)*1440)=0," ",((AL21-AL20)/AM_Headways!N21)&lt;&gt;0,(AL21-AL20)/AM_Headways!N21)</f>
        <v xml:space="preserve"> </v>
      </c>
      <c r="AH48" s="20" t="str" cm="1">
        <f t="array" ref="AH48">_xlfn.IFS(ABS((AO21-AO20)*1440)&gt;100," ",((AO21-AO20)*1440)=0," ",((AO21-AO20)/AM_Headways!O21)&lt;&gt;0,(AO21-AO20)/AM_Headways!O21)</f>
        <v xml:space="preserve"> </v>
      </c>
      <c r="AI48" s="20" cm="1">
        <f t="array" ref="AI48">_xlfn.IFS(ABS((AS21-AS20)*1440)&gt;100," ",((AS21-AS20)*1440)=0," ",((AS21-AS20)/AM_Headways!P21)&lt;&gt;0,(AS21-AS20)/AM_Headways!P21)</f>
        <v>0.85454545454545305</v>
      </c>
      <c r="AJ48" s="25"/>
      <c r="AK48" s="18" cm="1">
        <f t="array" ref="AK48">_xlfn.IFS(ABS((AS21-C21)*1440)&gt;300, " ",(AS21-C21)*1440 = 0, " ", (AS21-C21)*1440 &lt;&gt;0, (AS21-C21)*1440)</f>
        <v>103.21666666666668</v>
      </c>
      <c r="AL48" s="18">
        <f>IF(AK48 = " "," ",AK48/AM_Schedule!R21)</f>
        <v>0.93833333333333335</v>
      </c>
      <c r="AM48" s="18" cm="1">
        <f t="array" ref="AM48">_xlfn.IFS(ABS((W21-C21)*1440)&gt;300, " ",(W21-C21)*1440 = 0, " ", (W21-C21)*1440 &lt;&gt;0, (W21-C21)*1440)</f>
        <v>49.283333333333339</v>
      </c>
      <c r="AN48" s="18">
        <f>IF(AM48 = " "," ",AM48/AM_Schedule!S21)</f>
        <v>0.88005952380952324</v>
      </c>
      <c r="AO48" s="18" cm="1">
        <f t="array" ref="AO48">_xlfn.IFS(ABS((AS21-W21)*1440)&gt;300, " ",(AS21-W21)*1440 = 0, " ", (AS21-W21)*1440 &lt;&gt;0, (AS21-W21)*1440)</f>
        <v>53.933333333333344</v>
      </c>
      <c r="AP48" s="18">
        <f>IF(AO48 = " "," ",AO48/AM_Schedule!T21)</f>
        <v>0.99876543209876611</v>
      </c>
      <c r="AQ48" s="18"/>
      <c r="AR48" s="18"/>
      <c r="AS48" s="18"/>
    </row>
    <row r="49" spans="1:45" x14ac:dyDescent="0.2">
      <c r="A49" s="8">
        <v>20</v>
      </c>
      <c r="B49" s="7" t="s">
        <v>214</v>
      </c>
      <c r="C49" s="16">
        <f>IF(ABS((C22-AM_Schedule!C22)*1440) &gt; 100, " ", (C22-AM_Schedule!C22)*1440)</f>
        <v>-2.0666666666666966</v>
      </c>
      <c r="D49" s="16">
        <f>IF(ABS((F22-AM_Schedule!D22)*1440) &gt; 100, " ", (F22-AM_Schedule!D22)*1440)</f>
        <v>-3.933333333333362</v>
      </c>
      <c r="E49" s="16">
        <f>IF(ABS((J22-AM_Schedule!E22)*1440)&gt;100, " ", (J22-AM_Schedule!E22)*1440)</f>
        <v>-4.3499999999999606</v>
      </c>
      <c r="F49" s="16">
        <f>IF(ABS((K22-AM_Schedule!F22)*1440)&gt;100, " ", (K22-AM_Schedule!F22)*1440)</f>
        <v>-7.9833333333332757</v>
      </c>
      <c r="G49" s="16">
        <f>IF(ABS((L22-AM_Schedule!G22)*1440)&gt;100, " ", (L22-AM_Schedule!G22)*1440)</f>
        <v>-6.8833333333334235</v>
      </c>
      <c r="H49" s="16">
        <f>IF(ABS((O22-AM_Schedule!H22)*1440) &gt; 100, " ", (O22-AM_Schedule!H22)*1440)</f>
        <v>-6.3499999999999535</v>
      </c>
      <c r="I49" s="16">
        <f>IF(ABS((S22-AM_Schedule!I22)*1440)&gt;100, " ", (S22-AM_Schedule!I22)*1440)</f>
        <v>-9.7166666666666135</v>
      </c>
      <c r="J49" s="16">
        <f>IF(ABS((W22-AM_Schedule!J22)*1440)&gt;100, " ", (W22-AM_Schedule!J22)*1440)</f>
        <v>-10.483333333333347</v>
      </c>
      <c r="K49" s="16">
        <f>IF(ABS((AB22-AM_Schedule!K22)*1440)&gt;100, " ", (AB22-AM_Schedule!K22)*1440)</f>
        <v>-9.3500000000000227</v>
      </c>
      <c r="L49" s="16">
        <f>IF(ABS((AF22-AM_Schedule!L22)*1440)&gt;100, " ", (AF22-AM_Schedule!L22)*1440)</f>
        <v>-10.416666666666643</v>
      </c>
      <c r="M49" s="16">
        <f>IF(ABS((AI22-AM_Schedule!M22)*1440)&gt;100, " ", (AI22-AM_Schedule!M22)*1440)</f>
        <v>-10.983333333333425</v>
      </c>
      <c r="N49" s="16" t="str">
        <f>IF(ABS((AJ22-AM_Schedule!N22)*1440)&gt;100, " ", (AJ22-AM_Schedule!N22)*1440)</f>
        <v xml:space="preserve"> </v>
      </c>
      <c r="O49" s="16">
        <f>IF(ABS((AL22-AM_Schedule!O22)*1440)&gt;100, " ", (AL22-AM_Schedule!O22)*1440)</f>
        <v>-7.7166666666667005</v>
      </c>
      <c r="P49" s="16" t="str">
        <f>IF(ABS((AO22-AM_Schedule!P22)*1440)&gt;100, " ", (AO22-AM_Schedule!P22)*1440)</f>
        <v xml:space="preserve"> </v>
      </c>
      <c r="Q49" s="16">
        <f>IF(ABS((AS22-AM_Schedule!Q22)*1440)&gt;100, " ", (AS22-AM_Schedule!Q22)*1440)</f>
        <v>-10.033333333333436</v>
      </c>
      <c r="R49" s="18"/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1.0097222222222193</v>
      </c>
      <c r="V49" s="20" cm="1">
        <f t="array" ref="V49">_xlfn.IFS(ABS((F22-F21)*1440)&gt;100," ",((F22-F21)*1440)=0," ",((F22-F21)/AM_Headways!C22)&lt;&gt;0,(F22-F21)/AM_Headways!C22)</f>
        <v>0.88055555555555276</v>
      </c>
      <c r="W49" s="20" cm="1">
        <f t="array" ref="W49">_xlfn.IFS(ABS((J22-J21)*1440)&gt;100," ",((J22-J21)*1440)=0," ",((J22-J21)/AM_Headways!D22)&lt;&gt;0,(J22-J21)/AM_Headways!D22)</f>
        <v>0.84166666666666901</v>
      </c>
      <c r="X49" s="20" cm="1">
        <f t="array" ref="X49">_xlfn.IFS(ABS((K22-K21)*1440)&gt;100," ",((K22-K21)*1440)=0," ",((K22-K21)/AM_Headways!E22)&lt;&gt;0,(K22-K21)/AM_Headways!E22)</f>
        <v>0.82361111111111396</v>
      </c>
      <c r="Y49" s="20" cm="1">
        <f t="array" ref="Y49">_xlfn.IFS(ABS((L22-L21)*1440)&gt;100," ",((L22-L21)*1440)=0," ",((L22-L21)/AM_Headways!F22)&lt;&gt;0,(L22-L21)/AM_Headways!F22)</f>
        <v>0.71666666666665657</v>
      </c>
      <c r="Z49" s="20" cm="1">
        <f t="array" ref="Z49">_xlfn.IFS(ABS((O22-O21)*1440)&gt;100," ",((O22-O21)*1440)=0," ",((O22-O21)/AM_Headways!G22)&lt;&gt;0,(O22-O21)/AM_Headways!G22)</f>
        <v>0.92777777777778403</v>
      </c>
      <c r="AA49" s="20" cm="1">
        <f t="array" ref="AA49">_xlfn.IFS(ABS((S22-S21)*1440)&gt;100," ",((S22-S21)*1440)=0," ",((S22-S21)/AM_Headways!H22)&lt;&gt;0,(S22-S21)/AM_Headways!H22)</f>
        <v>0.89722222222222803</v>
      </c>
      <c r="AB49" s="20" cm="1">
        <f t="array" ref="AB49">_xlfn.IFS(ABS((W22-W21)*1440)&gt;100," ",((W22-W21)*1440)=0," ",((W22-W21)/AM_Headways!I22)&lt;&gt;0,(W22-W21)/AM_Headways!I22)</f>
        <v>0.86805555555555669</v>
      </c>
      <c r="AC49" s="20" cm="1">
        <f t="array" ref="AC49">_xlfn.IFS(ABS((AB22-AB21)*1440)&gt;100," ",((AB22-AB21)*1440)=0," ",((AB22-AB21)/AM_Headways!J22)&lt;&gt;0,(AB22-AB21)/AM_Headways!J22)</f>
        <v>0.86805555555555669</v>
      </c>
      <c r="AD49" s="20" cm="1">
        <f t="array" ref="AD49">_xlfn.IFS(ABS((AF22-AF21)*1440)&gt;100," ",((AF22-AF21)*1440)=0," ",((AF22-AF21)/AM_Headways!K22)&lt;&gt;0,(AF22-AF21)/AM_Headways!K22)</f>
        <v>0.88000000000000078</v>
      </c>
      <c r="AE49" s="20" cm="1">
        <f t="array" ref="AE49">_xlfn.IFS(ABS((AI22-AI21)*1440)&gt;100," ",((AI22-AI21)*1440)=0," ",((AI22-AI21)/AM_Headways!L22)&lt;&gt;0,(AI22-AI21)/AM_Headways!L22)</f>
        <v>0.88749999999999019</v>
      </c>
      <c r="AF49" s="20" t="str" cm="1">
        <f t="array" ref="AF49">_xlfn.IFS(ABS((AJ22-AJ21)*1440)&gt;100," ",((AJ22-AJ21)*1440)=0," ",((AJ22-AJ21)/AM_Headways!M22)&lt;&gt;0,(AJ22-AJ21)/AM_Headways!M22)</f>
        <v xml:space="preserve"> </v>
      </c>
      <c r="AG49" s="20" t="str" cm="1">
        <f t="array" ref="AG49">_xlfn.IFS(ABS((AL22-AL21)*1440)&gt;100," ",((AL22-AL21)*1440)=0," ",((AL22-AL21)/AM_Headways!N22)&lt;&gt;0,(AL22-AL21)/AM_Headways!N22)</f>
        <v xml:space="preserve"> 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cm="1">
        <f t="array" ref="AI49">_xlfn.IFS(ABS((AS22-AS21)*1440)&gt;100," ",((AS22-AS21)*1440)=0," ",((AS22-AS21)/AM_Headways!P22)&lt;&gt;0,(AS22-AS21)/AM_Headways!P22)</f>
        <v>0.91794871794870947</v>
      </c>
      <c r="AJ49" s="25"/>
      <c r="AK49" s="18" cm="1">
        <f t="array" ref="AK49">_xlfn.IFS(ABS((AS22-C22)*1440)&gt;300, " ",(AS22-C22)*1440 = 0, " ", (AS22-C22)*1440 &lt;&gt;0, (AS22-C22)*1440)</f>
        <v>103.03333333333335</v>
      </c>
      <c r="AL49" s="18">
        <f>IF(AK49 = " "," ",AK49/AM_Schedule!R22)</f>
        <v>0.92822822822822759</v>
      </c>
      <c r="AM49" s="18" cm="1">
        <f t="array" ref="AM49">_xlfn.IFS(ABS((W22-C22)*1440)&gt;300, " ",(W22-C22)*1440 = 0, " ", (W22-C22)*1440 &lt;&gt;0, (W22-C22)*1440)</f>
        <v>47.583333333333393</v>
      </c>
      <c r="AN49" s="18">
        <f>IF(AM49 = " "," ",AM49/AM_Schedule!S22)</f>
        <v>0.84970238095238138</v>
      </c>
      <c r="AO49" s="18" cm="1">
        <f t="array" ref="AO49">_xlfn.IFS(ABS((AS22-W22)*1440)&gt;300, " ",(AS22-W22)*1440 = 0, " ", (AS22-W22)*1440 &lt;&gt;0, (AS22-W22)*1440)</f>
        <v>55.449999999999953</v>
      </c>
      <c r="AP49" s="18">
        <f>IF(AO49 = " "," ",AO49/AM_Schedule!T22)</f>
        <v>1.0081818181818165</v>
      </c>
      <c r="AQ49" s="18"/>
      <c r="AR49" s="18"/>
      <c r="AS49" s="18"/>
    </row>
    <row r="50" spans="1:45" x14ac:dyDescent="0.2">
      <c r="A50" s="8">
        <v>21</v>
      </c>
      <c r="B50" s="7" t="s">
        <v>191</v>
      </c>
      <c r="C50" s="16">
        <f>IF(ABS((C23-AM_Schedule!C23)*1440) &gt; 100, " ", (C23-AM_Schedule!C23)*1440)</f>
        <v>-0.69999999999994955</v>
      </c>
      <c r="D50" s="16">
        <f>IF(ABS((F23-AM_Schedule!D23)*1440) &gt; 100, " ", (F23-AM_Schedule!D23)*1440)</f>
        <v>-1.6000000000000103</v>
      </c>
      <c r="E50" s="16">
        <f>IF(ABS((J23-AM_Schedule!E23)*1440)&gt;100, " ", (J23-AM_Schedule!E23)*1440)</f>
        <v>-3.3333333333332682</v>
      </c>
      <c r="F50" s="16">
        <f>IF(ABS((K23-AM_Schedule!F23)*1440)&gt;100, " ", (K23-AM_Schedule!F23)*1440)</f>
        <v>-6.9999999999999751</v>
      </c>
      <c r="G50" s="16">
        <f>IF(ABS((L23-AM_Schedule!G23)*1440)&gt;100, " ", (L23-AM_Schedule!G23)*1440)</f>
        <v>-5.4666666666666686</v>
      </c>
      <c r="H50" s="16">
        <f>IF(ABS((O23-AM_Schedule!H23)*1440) &gt; 100, " ", (O23-AM_Schedule!H23)*1440)</f>
        <v>-6.8833333333332636</v>
      </c>
      <c r="I50" s="16">
        <f>IF(ABS((S23-AM_Schedule!I23)*1440)&gt;100, " ", (S23-AM_Schedule!I23)*1440)</f>
        <v>-10.71666666666661</v>
      </c>
      <c r="J50" s="16">
        <f>IF(ABS((W23-AM_Schedule!J23)*1440)&gt;100, " ", (W23-AM_Schedule!J23)*1440)</f>
        <v>-12.416666666666636</v>
      </c>
      <c r="K50" s="16">
        <f>IF(ABS((AB23-AM_Schedule!K23)*1440)&gt;100, " ", (AB23-AM_Schedule!K23)*1440)</f>
        <v>-10.449999999999955</v>
      </c>
      <c r="L50" s="16">
        <f>IF(ABS((AF23-AM_Schedule!L23)*1440)&gt;100, " ", (AF23-AM_Schedule!L23)*1440)</f>
        <v>-11.616666666666751</v>
      </c>
      <c r="M50" s="16">
        <f>IF(ABS((AI23-AM_Schedule!M23)*1440)&gt;100, " ", (AI23-AM_Schedule!M23)*1440)</f>
        <v>-12.016666666666573</v>
      </c>
      <c r="N50" s="16">
        <f>IF(ABS((AJ23-AM_Schedule!N23)*1440)&gt;100, " ", (AJ23-AM_Schedule!N23)*1440)</f>
        <v>-9.6666666666666856</v>
      </c>
      <c r="O50" s="16" t="str">
        <f>IF(ABS((AL23-AM_Schedule!O23)*1440)&gt;100, " ", (AL23-AM_Schedule!O23)*1440)</f>
        <v xml:space="preserve"> </v>
      </c>
      <c r="P50" s="16" t="str">
        <f>IF(ABS((AO23-AM_Schedule!P23)*1440)&gt;100, " ", (AO23-AM_Schedule!P23)*1440)</f>
        <v xml:space="preserve"> </v>
      </c>
      <c r="Q50" s="16">
        <f>IF(ABS((AS23-AM_Schedule!Q23)*1440)&gt;100, " ", (AS23-AM_Schedule!Q23)*1440)</f>
        <v>-10.63333333333329</v>
      </c>
      <c r="R50" s="18"/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1138888888888951</v>
      </c>
      <c r="V50" s="20" cm="1">
        <f t="array" ref="V50">_xlfn.IFS(ABS((F23-F22)*1440)&gt;100," ",((F23-F22)*1440)=0," ",((F23-F22)/AM_Headways!C23)&lt;&gt;0,(F23-F22)/AM_Headways!C23)</f>
        <v>1.1944444444444466</v>
      </c>
      <c r="W50" s="20" cm="1">
        <f t="array" ref="W50">_xlfn.IFS(ABS((J23-J22)*1440)&gt;100," ",((J23-J22)*1440)=0," ",((J23-J22)/AM_Headways!D23)&lt;&gt;0,(J23-J22)/AM_Headways!D23)</f>
        <v>1.0847222222222246</v>
      </c>
      <c r="X50" s="20" cm="1">
        <f t="array" ref="X50">_xlfn.IFS(ABS((K23-K22)*1440)&gt;100," ",((K23-K22)*1440)=0," ",((K23-K22)/AM_Headways!E23)&lt;&gt;0,(K23-K22)/AM_Headways!E23)</f>
        <v>1.0819444444444415</v>
      </c>
      <c r="Y50" s="20" cm="1">
        <f t="array" ref="Y50">_xlfn.IFS(ABS((L23-L22)*1440)&gt;100," ",((L23-L22)*1440)=0," ",((L23-L22)/AM_Headways!F23)&lt;&gt;0,(L23-L22)/AM_Headways!F23)</f>
        <v>1.1180555555555634</v>
      </c>
      <c r="Z50" s="20" cm="1">
        <f t="array" ref="Z50">_xlfn.IFS(ABS((O23-O22)*1440)&gt;100," ",((O23-O22)*1440)=0," ",((O23-O22)/AM_Headways!G23)&lt;&gt;0,(O23-O22)/AM_Headways!G23)</f>
        <v>0.95362318840579896</v>
      </c>
      <c r="AA50" s="20" cm="1">
        <f t="array" ref="AA50">_xlfn.IFS(ABS((S23-S22)*1440)&gt;100," ",((S23-S22)*1440)=0," ",((S23-S22)/AM_Headways!H23)&lt;&gt;0,(S23-S22)/AM_Headways!H23)</f>
        <v>0.90909090909090973</v>
      </c>
      <c r="AB50" s="20" cm="1">
        <f t="array" ref="AB50">_xlfn.IFS(ABS((W23-W22)*1440)&gt;100," ",((W23-W22)*1440)=0," ",((W23-W22)/AM_Headways!I23)&lt;&gt;0,(W23-W22)/AM_Headways!I23)</f>
        <v>0.82424242424242766</v>
      </c>
      <c r="AC50" s="20" cm="1">
        <f t="array" ref="AC50">_xlfn.IFS(ABS((AB23-AB22)*1440)&gt;100," ",((AB23-AB22)*1440)=0," ",((AB23-AB22)/AM_Headways!J23)&lt;&gt;0,(AB23-AB22)/AM_Headways!J23)</f>
        <v>0.90000000000000657</v>
      </c>
      <c r="AD50" s="20" cm="1">
        <f t="array" ref="AD50">_xlfn.IFS(ABS((AF23-AF22)*1440)&gt;100," ",((AF23-AF22)*1440)=0," ",((AF23-AF22)/AM_Headways!K23)&lt;&gt;0,(AF23-AF22)/AM_Headways!K23)</f>
        <v>0.89090909090908155</v>
      </c>
      <c r="AE50" s="20" cm="1">
        <f t="array" ref="AE50">_xlfn.IFS(ABS((AI23-AI22)*1440)&gt;100," ",((AI23-AI22)*1440)=0," ",((AI23-AI22)/AM_Headways!L23)&lt;&gt;0,(AI23-AI22)/AM_Headways!L23)</f>
        <v>0.90606060606062189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t="str" cm="1">
        <f t="array" ref="AG50">_xlfn.IFS(ABS((AL23-AL22)*1440)&gt;100," ",((AL23-AL22)*1440)=0," ",((AL23-AL22)/AM_Headways!N23)&lt;&gt;0,(AL23-AL22)/AM_Headways!N23)</f>
        <v xml:space="preserve"> 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cm="1">
        <f t="array" ref="AI50">_xlfn.IFS(ABS((AS23-AS22)*1440)&gt;100," ",((AS23-AS22)*1440)=0," ",((AS23-AS22)/AM_Headways!P23)&lt;&gt;0,(AS23-AS22)/AM_Headways!P23)</f>
        <v>0.94545454545455809</v>
      </c>
      <c r="AJ50" s="25"/>
      <c r="AK50" s="18" cm="1">
        <f t="array" ref="AK50">_xlfn.IFS(ABS((AS23-C23)*1440)&gt;300, " ",(AS23-C23)*1440 = 0, " ", (AS23-C23)*1440 &lt;&gt;0, (AS23-C23)*1440)</f>
        <v>100.06666666666659</v>
      </c>
      <c r="AL50" s="18">
        <f>IF(AK50 = " "," ",AK50/AM_Schedule!R23)</f>
        <v>0.90969696969696956</v>
      </c>
      <c r="AM50" s="18" cm="1">
        <f t="array" ref="AM50">_xlfn.IFS(ABS((W23-C23)*1440)&gt;300, " ",(W23-C23)*1440 = 0, " ", (W23-C23)*1440 &lt;&gt;0, (W23-C23)*1440)</f>
        <v>43.283333333333275</v>
      </c>
      <c r="AN50" s="18">
        <f>IF(AM50 = " "," ",AM50/AM_Schedule!S23)</f>
        <v>0.78696969696969643</v>
      </c>
      <c r="AO50" s="18" cm="1">
        <f t="array" ref="AO50">_xlfn.IFS(ABS((AS23-W23)*1440)&gt;300, " ",(AS23-W23)*1440 = 0, " ", (AS23-W23)*1440 &lt;&gt;0, (AS23-W23)*1440)</f>
        <v>56.78333333333331</v>
      </c>
      <c r="AP50" s="18">
        <f>IF(AO50 = " "," ",AO50/AM_Schedule!T23)</f>
        <v>1.0324242424242427</v>
      </c>
      <c r="AQ50" s="18"/>
      <c r="AR50" s="18"/>
      <c r="AS50" s="18"/>
    </row>
    <row r="51" spans="1:45" x14ac:dyDescent="0.2">
      <c r="A51" s="8">
        <v>22</v>
      </c>
      <c r="B51" s="7" t="s">
        <v>941</v>
      </c>
      <c r="C51" s="16">
        <f>IF(ABS((C24-AM_Schedule!C24)*1440) &gt; 100, " ", (C24-AM_Schedule!C24)*1440)</f>
        <v>-2.2333333333333361</v>
      </c>
      <c r="D51" s="16">
        <f>IF(ABS((F24-AM_Schedule!D24)*1440) &gt; 100, " ", (F24-AM_Schedule!D24)*1440)</f>
        <v>-4.1166666666666174</v>
      </c>
      <c r="E51" s="16">
        <f>IF(ABS((J24-AM_Schedule!E24)*1440)&gt;100, " ", (J24-AM_Schedule!E24)*1440)</f>
        <v>-4.4000000000000483</v>
      </c>
      <c r="F51" s="16">
        <f>IF(ABS((K24-AM_Schedule!F24)*1440)&gt;100, " ", (K24-AM_Schedule!F24)*1440)</f>
        <v>-6.4166666666666572</v>
      </c>
      <c r="G51" s="16">
        <f>IF(ABS((L24-AM_Schedule!G24)*1440)&gt;100, " ", (L24-AM_Schedule!G24)*1440)</f>
        <v>-4.4833333333332881</v>
      </c>
      <c r="H51" s="16">
        <f>IF(ABS((O24-AM_Schedule!H24)*1440) &gt; 100, " ", (O24-AM_Schedule!H24)*1440)</f>
        <v>-5.3666666666666529</v>
      </c>
      <c r="I51" s="16">
        <f>IF(ABS((S24-AM_Schedule!I24)*1440)&gt;100, " ", (S24-AM_Schedule!I24)*1440)</f>
        <v>-7.6666666666665328</v>
      </c>
      <c r="J51" s="16">
        <f>IF(ABS((W24-AM_Schedule!J24)*1440)&gt;100, " ", (W24-AM_Schedule!J24)*1440)</f>
        <v>-7.4333333333332696</v>
      </c>
      <c r="K51" s="16">
        <f>IF(ABS((AB24-AM_Schedule!K24)*1440)&gt;100, " ", (AB24-AM_Schedule!K24)*1440)</f>
        <v>-5.8500000000000352</v>
      </c>
      <c r="L51" s="16">
        <f>IF(ABS((AF24-AM_Schedule!L24)*1440)&gt;100, " ", (AF24-AM_Schedule!L24)*1440)</f>
        <v>-7.6166666666666849</v>
      </c>
      <c r="M51" s="16">
        <f>IF(ABS((AI24-AM_Schedule!M24)*1440)&gt;100, " ", (AI24-AM_Schedule!M24)*1440)</f>
        <v>-7.866666666666724</v>
      </c>
      <c r="N51" s="16">
        <f>IF(ABS((AJ24-AM_Schedule!N24)*1440)&gt;100, " ", (AJ24-AM_Schedule!N24)*1440)</f>
        <v>-5.5666666666666842</v>
      </c>
      <c r="O51" s="16">
        <f>IF(ABS((AL24-AM_Schedule!O24)*1440)&gt;100, " ", (AL24-AM_Schedule!O24)*1440)</f>
        <v>-3.383333333333276</v>
      </c>
      <c r="P51" s="16">
        <f>IF(ABS((AO24-AM_Schedule!P24)*1440)&gt;100, " ", (AO24-AM_Schedule!P24)*1440)</f>
        <v>-5.5000000000000604</v>
      </c>
      <c r="Q51" s="16">
        <f>IF(ABS((AS24-AM_Schedule!Q24)*1440)&gt;100, " ", (AS24-AM_Schedule!Q24)*1440)</f>
        <v>-6.1500000000000821</v>
      </c>
      <c r="R51" s="18"/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0.89047619047618631</v>
      </c>
      <c r="V51" s="20" cm="1">
        <f t="array" ref="V51">_xlfn.IFS(ABS((F24-F23)*1440)&gt;100," ",((F24-F23)*1440)=0," ",((F24-F23)/AM_Headways!C24)&lt;&gt;0,(F24-F23)/AM_Headways!C24)</f>
        <v>0.82023809523809887</v>
      </c>
      <c r="W51" s="20" cm="1">
        <f t="array" ref="W51">_xlfn.IFS(ABS((J24-J23)*1440)&gt;100," ",((J24-J23)*1440)=0," ",((J24-J23)/AM_Headways!D24)&lt;&gt;0,(J24-J23)/AM_Headways!D24)</f>
        <v>0.92380952380951631</v>
      </c>
      <c r="X51" s="20" cm="1">
        <f t="array" ref="X51">_xlfn.IFS(ABS((K24-K23)*1440)&gt;100," ",((K24-K23)*1440)=0," ",((K24-K23)/AM_Headways!E24)&lt;&gt;0,(K24-K23)/AM_Headways!E24)</f>
        <v>1.0432098765432087</v>
      </c>
      <c r="Y51" s="20" cm="1">
        <f t="array" ref="Y51">_xlfn.IFS(ABS((L24-L23)*1440)&gt;100," ",((L24-L23)*1440)=0," ",((L24-L23)/AM_Headways!F24)&lt;&gt;0,(L24-L23)/AM_Headways!F24)</f>
        <v>1.0702380952380985</v>
      </c>
      <c r="Z51" s="20" cm="1">
        <f t="array" ref="Z51">_xlfn.IFS(ABS((O24-O23)*1440)&gt;100," ",((O24-O23)*1440)=0," ",((O24-O23)/AM_Headways!G24)&lt;&gt;0,(O24-O23)/AM_Headways!G24)</f>
        <v>1.1123456790123412</v>
      </c>
      <c r="AA51" s="20" cm="1">
        <f t="array" ref="AA51">_xlfn.IFS(ABS((S24-S23)*1440)&gt;100," ",((S24-S23)*1440)=0," ",((S24-S23)/AM_Headways!H24)&lt;&gt;0,(S24-S23)/AM_Headways!H24)</f>
        <v>1.2346153846153913</v>
      </c>
      <c r="AB51" s="20" cm="1">
        <f t="array" ref="AB51">_xlfn.IFS(ABS((W24-W23)*1440)&gt;100," ",((W24-W23)*1440)=0," ",((W24-W23)/AM_Headways!I24)&lt;&gt;0,(W24-W23)/AM_Headways!I24)</f>
        <v>1.4152777777777821</v>
      </c>
      <c r="AC51" s="20" cm="1">
        <f t="array" ref="AC51">_xlfn.IFS(ABS((AB24-AB23)*1440)&gt;100," ",((AB24-AB23)*1440)=0," ",((AB24-AB23)/AM_Headways!J24)&lt;&gt;0,(AB24-AB23)/AM_Headways!J24)</f>
        <v>1.383333333333328</v>
      </c>
      <c r="AD51" s="20" cm="1">
        <f t="array" ref="AD51">_xlfn.IFS(ABS((AF24-AF23)*1440)&gt;100," ",((AF24-AF23)*1440)=0," ",((AF24-AF23)/AM_Headways!K24)&lt;&gt;0,(AF24-AF23)/AM_Headways!K24)</f>
        <v>1.3333333333333399</v>
      </c>
      <c r="AE51" s="20" cm="1">
        <f t="array" ref="AE51">_xlfn.IFS(ABS((AI24-AI23)*1440)&gt;100," ",((AI24-AI23)*1440)=0," ",((AI24-AI23)/AM_Headways!L24)&lt;&gt;0,(AI24-AI23)/AM_Headways!L24)</f>
        <v>1.3458333333333197</v>
      </c>
      <c r="AF51" s="20" cm="1">
        <f t="array" ref="AF51">_xlfn.IFS(ABS((AJ24-AJ23)*1440)&gt;100," ",((AJ24-AJ23)*1440)=0," ",((AJ24-AJ23)/AM_Headways!M24)&lt;&gt;0,(AJ24-AJ23)/AM_Headways!M24)</f>
        <v>1.3416666666666679</v>
      </c>
      <c r="AG51" s="20" t="str" cm="1">
        <f t="array" ref="AG51">_xlfn.IFS(ABS((AL24-AL23)*1440)&gt;100," ",((AL24-AL23)*1440)=0," ",((AL24-AL23)/AM_Headways!N24)&lt;&gt;0,(AL24-AL23)/AM_Headways!N24)</f>
        <v xml:space="preserve"> 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cm="1">
        <f t="array" ref="AI51">_xlfn.IFS(ABS((AS24-AS23)*1440)&gt;100," ",((AS24-AS23)*1440)=0," ",((AS24-AS23)/AM_Headways!P24)&lt;&gt;0,(AS24-AS23)/AM_Headways!P24)</f>
        <v>1.3736111111110971</v>
      </c>
      <c r="AJ51" s="25"/>
      <c r="AK51" s="18" cm="1">
        <f t="array" ref="AK51">_xlfn.IFS(ABS((AS24-C24)*1440)&gt;300, " ",(AS24-C24)*1440 = 0, " ", (AS24-C24)*1440 &lt;&gt;0, (AS24-C24)*1440)</f>
        <v>104.08333333333334</v>
      </c>
      <c r="AL51" s="18">
        <f>IF(AK51 = " "," ",AK51/AM_Schedule!R24)</f>
        <v>0.9637345679012338</v>
      </c>
      <c r="AM51" s="18" cm="1">
        <f t="array" ref="AM51">_xlfn.IFS(ABS((W24-C24)*1440)&gt;300, " ",(W24-C24)*1440 = 0, " ", (W24-C24)*1440 &lt;&gt;0, (W24-C24)*1440)</f>
        <v>47.80000000000004</v>
      </c>
      <c r="AN51" s="18">
        <f>IF(AM51 = " "," ",AM51/AM_Schedule!S24)</f>
        <v>0.90188679245283143</v>
      </c>
      <c r="AO51" s="18" cm="1">
        <f t="array" ref="AO51">_xlfn.IFS(ABS((AS24-W24)*1440)&gt;300, " ",(AS24-W24)*1440 = 0, " ", (AS24-W24)*1440 &lt;&gt;0, (AS24-W24)*1440)</f>
        <v>56.28333333333331</v>
      </c>
      <c r="AP51" s="18">
        <f>IF(AO51 = " "," ",AO51/AM_Schedule!T24)</f>
        <v>1.0233333333333305</v>
      </c>
      <c r="AQ51" s="18"/>
      <c r="AR51" s="18"/>
      <c r="AS51" s="18"/>
    </row>
    <row r="52" spans="1:45" x14ac:dyDescent="0.2">
      <c r="A52" s="8">
        <v>23</v>
      </c>
      <c r="B52" s="7" t="s">
        <v>989</v>
      </c>
      <c r="C52" s="16">
        <f>IF(ABS((C25-AM_Schedule!C25)*1440) &gt; 100, " ", (C25-AM_Schedule!C25)*1440)</f>
        <v>-0.91666666666667673</v>
      </c>
      <c r="D52" s="16">
        <f>IF(ABS((F25-AM_Schedule!D25)*1440) &gt; 100, " ", (F25-AM_Schedule!D25)*1440)</f>
        <v>-1.4333333333333709</v>
      </c>
      <c r="E52" s="16">
        <f>IF(ABS((J25-AM_Schedule!E25)*1440)&gt;100, " ", (J25-AM_Schedule!E25)*1440)</f>
        <v>-2.4666666666666792</v>
      </c>
      <c r="F52" s="16">
        <f>IF(ABS((K25-AM_Schedule!F25)*1440)&gt;100, " ", (K25-AM_Schedule!F25)*1440)</f>
        <v>-5.4166666666666607</v>
      </c>
      <c r="G52" s="16">
        <f>IF(ABS((L25-AM_Schedule!G25)*1440)&gt;100, " ", (L25-AM_Schedule!G25)*1440)</f>
        <v>-4.4833333333332881</v>
      </c>
      <c r="H52" s="16">
        <f>IF(ABS((O25-AM_Schedule!H25)*1440) &gt; 100, " ", (O25-AM_Schedule!H25)*1440)</f>
        <v>-3.8499999999999623</v>
      </c>
      <c r="I52" s="16">
        <f>IF(ABS((S25-AM_Schedule!I25)*1440)&gt;100, " ", (S25-AM_Schedule!I25)*1440)</f>
        <v>-6.3833333333333453</v>
      </c>
      <c r="J52" s="16">
        <f>IF(ABS((W25-AM_Schedule!J25)*1440)&gt;100, " ", (W25-AM_Schedule!J25)*1440)</f>
        <v>-6.7333333333333201</v>
      </c>
      <c r="K52" s="16">
        <f>IF(ABS((AB25-AM_Schedule!K25)*1440)&gt;100, " ", (AB25-AM_Schedule!K25)*1440)</f>
        <v>-4.783333333333335</v>
      </c>
      <c r="L52" s="16">
        <f>IF(ABS((AF25-AM_Schedule!L25)*1440)&gt;100, " ", (AF25-AM_Schedule!L25)*1440)</f>
        <v>-6.3833333333332654</v>
      </c>
      <c r="M52" s="16">
        <f>IF(ABS((AI25-AM_Schedule!M25)*1440)&gt;100, " ", (AI25-AM_Schedule!M25)*1440)</f>
        <v>-6.6166666666666885</v>
      </c>
      <c r="N52" s="16">
        <f>IF(ABS((AJ25-AM_Schedule!N25)*1440)&gt;100, " ", (AJ25-AM_Schedule!N25)*1440)</f>
        <v>-2.7166666666667183</v>
      </c>
      <c r="O52" s="16" t="str">
        <f>IF(ABS((AL25-AM_Schedule!O25)*1440)&gt;100, " ", (AL25-AM_Schedule!O25)*1440)</f>
        <v xml:space="preserve"> 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-3.9833333333333698</v>
      </c>
      <c r="R52" s="18"/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1.0940476190476178</v>
      </c>
      <c r="V52" s="20" cm="1">
        <f t="array" ref="V52">_xlfn.IFS(ABS((F25-F24)*1440)&gt;100," ",((F25-F24)*1440)=0," ",((F25-F24)/AM_Headways!C25)&lt;&gt;0,(F25-F24)/AM_Headways!C25)</f>
        <v>1.1916666666666589</v>
      </c>
      <c r="W52" s="20" cm="1">
        <f t="array" ref="W52">_xlfn.IFS(ABS((J25-J24)*1440)&gt;100," ",((J25-J24)*1440)=0," ",((J25-J24)/AM_Headways!D25)&lt;&gt;0,(J25-J24)/AM_Headways!D25)</f>
        <v>1.1380952380952412</v>
      </c>
      <c r="X52" s="20" cm="1">
        <f t="array" ref="X52">_xlfn.IFS(ABS((K25-K24)*1440)&gt;100," ",((K25-K24)*1440)=0," ",((K25-K24)/AM_Headways!E25)&lt;&gt;0,(K25-K24)/AM_Headways!E25)</f>
        <v>1.0714285714285714</v>
      </c>
      <c r="Y52" s="20" cm="1">
        <f t="array" ref="Y52">_xlfn.IFS(ABS((L25-L24)*1440)&gt;100," ",((L25-L24)*1440)=0," ",((L25-L24)/AM_Headways!F25)&lt;&gt;0,(L25-L24)/AM_Headways!F25)</f>
        <v>1</v>
      </c>
      <c r="Z52" s="20" cm="1">
        <f t="array" ref="Z52">_xlfn.IFS(ABS((O25-O24)*1440)&gt;100," ",((O25-O24)*1440)=0," ",((O25-O24)/AM_Headways!G25)&lt;&gt;0,(O25-O24)/AM_Headways!G25)</f>
        <v>1.1123456790123472</v>
      </c>
      <c r="AA52" s="20" cm="1">
        <f t="array" ref="AA52">_xlfn.IFS(ABS((S25-S24)*1440)&gt;100," ",((S25-S24)*1440)=0," ",((S25-S24)/AM_Headways!H25)&lt;&gt;0,(S25-S24)/AM_Headways!H25)</f>
        <v>1.0916666666666555</v>
      </c>
      <c r="AB52" s="20" cm="1">
        <f t="array" ref="AB52">_xlfn.IFS(ABS((W25-W24)*1440)&gt;100," ",((W25-W24)*1440)=0," ",((W25-W24)/AM_Headways!I25)&lt;&gt;0,(W25-W24)/AM_Headways!I25)</f>
        <v>1.049999999999996</v>
      </c>
      <c r="AC52" s="20" cm="1">
        <f t="array" ref="AC52">_xlfn.IFS(ABS((AB25-AB24)*1440)&gt;100," ",((AB25-AB24)*1440)=0," ",((AB25-AB24)/AM_Headways!J25)&lt;&gt;0,(AB25-AB24)/AM_Headways!J25)</f>
        <v>1.0820512820512844</v>
      </c>
      <c r="AD52" s="20" cm="1">
        <f t="array" ref="AD52">_xlfn.IFS(ABS((AF25-AF24)*1440)&gt;100," ",((AF25-AF24)*1440)=0," ",((AF25-AF24)/AM_Headways!K25)&lt;&gt;0,(AF25-AF24)/AM_Headways!K25)</f>
        <v>1.0948717948718019</v>
      </c>
      <c r="AE52" s="20" cm="1">
        <f t="array" ref="AE52">_xlfn.IFS(ABS((AI25-AI24)*1440)&gt;100," ",((AI25-AI24)*1440)=0," ",((AI25-AI24)/AM_Headways!L25)&lt;&gt;0,(AI25-AI24)/AM_Headways!L25)</f>
        <v>1.0961538461538487</v>
      </c>
      <c r="AF52" s="20" cm="1">
        <f t="array" ref="AF52">_xlfn.IFS(ABS((AJ25-AJ24)*1440)&gt;100," ",((AJ25-AJ24)*1440)=0," ",((AJ25-AJ24)/AM_Headways!M25)&lt;&gt;0,(AJ25-AJ24)/AM_Headways!M25)</f>
        <v>1.219230769230766</v>
      </c>
      <c r="AG52" s="20" t="str" cm="1">
        <f t="array" ref="AG52">_xlfn.IFS(ABS((AL25-AL24)*1440)&gt;100," ",((AL25-AL24)*1440)=0," ",((AL25-AL24)/AM_Headways!N25)&lt;&gt;0,(AL25-AL24)/AM_Headways!N25)</f>
        <v xml:space="preserve"> 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cm="1">
        <f t="array" ref="AI52">_xlfn.IFS(ABS((AS25-AS24)*1440)&gt;100," ",((AS25-AS24)*1440)=0," ",((AS25-AS24)/AM_Headways!P25)&lt;&gt;0,(AS25-AS24)/AM_Headways!P25)</f>
        <v>1.1666666666666707</v>
      </c>
      <c r="AJ52" s="25"/>
      <c r="AK52" s="18" cm="1">
        <f t="array" ref="AK52">_xlfn.IFS(ABS((AS25-C25)*1440)&gt;300, " ",(AS25-C25)*1440 = 0, " ", (AS25-C25)*1440 &lt;&gt;0, (AS25-C25)*1440)</f>
        <v>103.93333333333325</v>
      </c>
      <c r="AL52" s="18">
        <f>IF(AK52 = " "," ",AK52/AM_Schedule!R25)</f>
        <v>0.97133956386292808</v>
      </c>
      <c r="AM52" s="18" cm="1">
        <f t="array" ref="AM52">_xlfn.IFS(ABS((W25-C25)*1440)&gt;300, " ",(W25-C25)*1440 = 0, " ", (W25-C25)*1440 &lt;&gt;0, (W25-C25)*1440)</f>
        <v>47.18333333333333</v>
      </c>
      <c r="AN52" s="18">
        <f>IF(AM52 = " "," ",AM52/AM_Schedule!S25)</f>
        <v>0.89025157232704444</v>
      </c>
      <c r="AO52" s="18" cm="1">
        <f t="array" ref="AO52">_xlfn.IFS(ABS((AS25-W25)*1440)&gt;300, " ",(AS25-W25)*1440 = 0, " ", (AS25-W25)*1440 &lt;&gt;0, (AS25-W25)*1440)</f>
        <v>56.749999999999915</v>
      </c>
      <c r="AP52" s="18">
        <f>IF(AO52 = " "," ",AO52/AM_Schedule!T25)</f>
        <v>1.0509259259259249</v>
      </c>
      <c r="AQ52" s="18"/>
      <c r="AR52" s="18"/>
      <c r="AS52" s="18"/>
    </row>
    <row r="53" spans="1:45" x14ac:dyDescent="0.2">
      <c r="A53" s="8">
        <v>24</v>
      </c>
      <c r="B53" s="7" t="s">
        <v>150</v>
      </c>
      <c r="C53" s="16">
        <f>IF(ABS((C26-AM_Schedule!C26)*1440) &gt; 100, " ", (C26-AM_Schedule!C26)*1440)</f>
        <v>4.8499999999999588</v>
      </c>
      <c r="D53" s="16">
        <f>IF(ABS((F26-AM_Schedule!D26)*1440) &gt; 100, " ", (F26-AM_Schedule!D26)*1440)</f>
        <v>2.8999999999999737</v>
      </c>
      <c r="E53" s="16">
        <f>IF(ABS((J26-AM_Schedule!E26)*1440)&gt;100, " ", (J26-AM_Schedule!E26)*1440)</f>
        <v>3.5333333333332995</v>
      </c>
      <c r="F53" s="16">
        <f>IF(ABS((K26-AM_Schedule!F26)*1440)&gt;100, " ", (K26-AM_Schedule!F26)*1440)</f>
        <v>0.26666666666657513</v>
      </c>
      <c r="G53" s="16">
        <f>IF(ABS((L26-AM_Schedule!G26)*1440)&gt;100, " ", (L26-AM_Schedule!G26)*1440)</f>
        <v>1.6333333333332423</v>
      </c>
      <c r="H53" s="16" t="str">
        <f>IF(ABS((O26-AM_Schedule!H26)*1440) &gt; 100, " ", (O26-AM_Schedule!H26)*1440)</f>
        <v xml:space="preserve"> </v>
      </c>
      <c r="I53" s="16">
        <f>IF(ABS((S26-AM_Schedule!I26)*1440)&gt;100, " ", (S26-AM_Schedule!I26)*1440)</f>
        <v>-0.58333333333339787</v>
      </c>
      <c r="J53" s="16">
        <f>IF(ABS((W26-AM_Schedule!J26)*1440)&gt;100, " ", (W26-AM_Schedule!J26)*1440)</f>
        <v>-1.6666666666666341</v>
      </c>
      <c r="K53" s="16">
        <f>IF(ABS((AB26-AM_Schedule!K26)*1440)&gt;100, " ", (AB26-AM_Schedule!K26)*1440)</f>
        <v>0.46666666666660639</v>
      </c>
      <c r="L53" s="16">
        <f>IF(ABS((AF26-AM_Schedule!L26)*1440)&gt;100, " ", (AF26-AM_Schedule!L26)*1440)</f>
        <v>-1.5666666666665385</v>
      </c>
      <c r="M53" s="16">
        <f>IF(ABS((AI26-AM_Schedule!M26)*1440)&gt;100, " ", (AI26-AM_Schedule!M26)*1440)</f>
        <v>-2.3833333333333595</v>
      </c>
      <c r="N53" s="16">
        <f>IF(ABS((AJ26-AM_Schedule!N26)*1440)&gt;100, " ", (AJ26-AM_Schedule!N26)*1440)</f>
        <v>-0.46666666666660639</v>
      </c>
      <c r="O53" s="16" t="str">
        <f>IF(ABS((AL26-AM_Schedule!O26)*1440)&gt;100, " ", (AL26-AM_Schedule!O26)*1440)</f>
        <v xml:space="preserve"> </v>
      </c>
      <c r="P53" s="16" t="str">
        <f>IF(ABS((AO26-AM_Schedule!P26)*1440)&gt;100, " ", (AO26-AM_Schedule!P26)*1440)</f>
        <v xml:space="preserve"> </v>
      </c>
      <c r="Q53" s="16">
        <f>IF(ABS((AS26-AM_Schedule!Q26)*1440)&gt;100, " ", (AS26-AM_Schedule!Q26)*1440)</f>
        <v>-3.6666666666665471</v>
      </c>
      <c r="R53" s="18"/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4805555555555547</v>
      </c>
      <c r="V53" s="20" cm="1">
        <f t="array" ref="V53">_xlfn.IFS(ABS((F26-F25)*1440)&gt;100," ",((F26-F25)*1440)=0," ",((F26-F25)/AM_Headways!C26)&lt;&gt;0,(F26-F25)/AM_Headways!C26)</f>
        <v>1.3611111111111134</v>
      </c>
      <c r="W53" s="20" cm="1">
        <f t="array" ref="W53">_xlfn.IFS(ABS((J26-J25)*1440)&gt;100," ",((J26-J25)*1440)=0," ",((J26-J25)/AM_Headways!D26)&lt;&gt;0,(J26-J25)/AM_Headways!D26)</f>
        <v>1.5</v>
      </c>
      <c r="X53" s="20" cm="1">
        <f t="array" ref="X53">_xlfn.IFS(ABS((K26-K25)*1440)&gt;100," ",((K26-K25)*1440)=0," ",((K26-K25)/AM_Headways!E26)&lt;&gt;0,(K26-K25)/AM_Headways!E26)</f>
        <v>1.4736111111111014</v>
      </c>
      <c r="Y53" s="20" cm="1">
        <f t="array" ref="Y53">_xlfn.IFS(ABS((L26-L25)*1440)&gt;100," ",((L26-L25)*1440)=0," ",((L26-L25)/AM_Headways!F26)&lt;&gt;0,(L26-L25)/AM_Headways!F26)</f>
        <v>1.509722222222206</v>
      </c>
      <c r="Z53" s="20" t="str" cm="1">
        <f t="array" ref="Z53">_xlfn.IFS(ABS((O26-O25)*1440)&gt;100," ",((O26-O25)*1440)=0," ",((O26-O25)/AM_Headways!G26)&lt;&gt;0,(O26-O25)/AM_Headways!G26)</f>
        <v xml:space="preserve"> </v>
      </c>
      <c r="AA53" s="20" cm="1">
        <f t="array" ref="AA53">_xlfn.IFS(ABS((S26-S25)*1440)&gt;100," ",((S26-S25)*1440)=0," ",((S26-S25)/AM_Headways!H26)&lt;&gt;0,(S26-S25)/AM_Headways!H26)</f>
        <v>1.4833333333333307</v>
      </c>
      <c r="AB53" s="20" cm="1">
        <f t="array" ref="AB53">_xlfn.IFS(ABS((W26-W25)*1440)&gt;100," ",((W26-W25)*1440)=0," ",((W26-W25)/AM_Headways!I26)&lt;&gt;0,(W26-W25)/AM_Headways!I26)</f>
        <v>1.4222222222222254</v>
      </c>
      <c r="AC53" s="20" cm="1">
        <f t="array" ref="AC53">_xlfn.IFS(ABS((AB26-AB25)*1440)&gt;100," ",((AB26-AB25)*1440)=0," ",((AB26-AB25)/AM_Headways!J26)&lt;&gt;0,(AB26-AB25)/AM_Headways!J26)</f>
        <v>1.4374999999999938</v>
      </c>
      <c r="AD53" s="20" cm="1">
        <f t="array" ref="AD53">_xlfn.IFS(ABS((AF26-AF25)*1440)&gt;100," ",((AF26-AF25)*1440)=0," ",((AF26-AF25)/AM_Headways!K26)&lt;&gt;0,(AF26-AF25)/AM_Headways!K26)</f>
        <v>1.4013888888888952</v>
      </c>
      <c r="AE53" s="20" cm="1">
        <f t="array" ref="AE53">_xlfn.IFS(ABS((AI26-AI25)*1440)&gt;100," ",((AI26-AI25)*1440)=0," ",((AI26-AI25)/AM_Headways!L26)&lt;&gt;0,(AI26-AI25)/AM_Headways!L26)</f>
        <v>1.3527777777777787</v>
      </c>
      <c r="AF53" s="20" cm="1">
        <f t="array" ref="AF53">_xlfn.IFS(ABS((AJ26-AJ25)*1440)&gt;100," ",((AJ26-AJ25)*1440)=0," ",((AJ26-AJ25)/AM_Headways!M26)&lt;&gt;0,(AJ26-AJ25)/AM_Headways!M26)</f>
        <v>1.18750000000001</v>
      </c>
      <c r="AG53" s="20" t="str" cm="1">
        <f t="array" ref="AG53">_xlfn.IFS(ABS((AL26-AL25)*1440)&gt;100," ",((AL26-AL25)*1440)=0," ",((AL26-AL25)/AM_Headways!N26)&lt;&gt;0,(AL26-AL25)/AM_Headways!N26)</f>
        <v xml:space="preserve"> 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cm="1">
        <f t="array" ref="AI53">_xlfn.IFS(ABS((AS26-AS25)*1440)&gt;100," ",((AS26-AS25)*1440)=0," ",((AS26-AS25)/AM_Headways!P26)&lt;&gt;0,(AS26-AS25)/AM_Headways!P26)</f>
        <v>1.0263888888889019</v>
      </c>
      <c r="AJ53" s="25"/>
      <c r="AK53" s="18" cm="1">
        <f t="array" ref="AK53">_xlfn.IFS(ABS((AS26-C26)*1440)&gt;300, " ",(AS26-C26)*1440 = 0, " ", (AS26-C26)*1440 &lt;&gt;0, (AS26-C26)*1440)</f>
        <v>98.483333333333434</v>
      </c>
      <c r="AL53" s="18">
        <f>IF(AK53 = " "," ",AK53/AM_Schedule!R26)</f>
        <v>0.92040498442367746</v>
      </c>
      <c r="AM53" s="18" cm="1">
        <f t="array" ref="AM53">_xlfn.IFS(ABS((W26-C26)*1440)&gt;300, " ",(W26-C26)*1440 = 0, " ", (W26-C26)*1440 &lt;&gt;0, (W26-C26)*1440)</f>
        <v>46.483333333333377</v>
      </c>
      <c r="AN53" s="18">
        <f>IF(AM53 = " "," ",AM53/AM_Schedule!S26)</f>
        <v>0.87704402515723401</v>
      </c>
      <c r="AO53" s="18" cm="1">
        <f t="array" ref="AO53">_xlfn.IFS(ABS((AS26-W26)*1440)&gt;300, " ",(AS26-W26)*1440 = 0, " ", (AS26-W26)*1440 &lt;&gt;0, (AS26-W26)*1440)</f>
        <v>52.000000000000057</v>
      </c>
      <c r="AP53" s="18">
        <f>IF(AO53 = " "," ",AO53/AM_Schedule!T26)</f>
        <v>0.96296296296296457</v>
      </c>
      <c r="AQ53" s="18"/>
      <c r="AR53" s="18"/>
      <c r="AS53" s="18"/>
    </row>
    <row r="54" spans="1:45" x14ac:dyDescent="0.2"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  <c r="AH54" s="20"/>
      <c r="AI54" s="20"/>
      <c r="AJ54" s="25"/>
      <c r="AK54" s="18"/>
      <c r="AL54" s="18"/>
      <c r="AM54" s="18"/>
      <c r="AN54" s="18"/>
      <c r="AO54" s="18"/>
      <c r="AP54" s="18"/>
    </row>
    <row r="55" spans="1:45" x14ac:dyDescent="0.2"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  <c r="AH55" s="20"/>
      <c r="AI55" s="20"/>
      <c r="AJ55" s="25"/>
      <c r="AK55" s="18"/>
      <c r="AL55" s="18"/>
      <c r="AM55" s="18"/>
      <c r="AN55" s="18"/>
      <c r="AO55" s="18"/>
      <c r="AP55" s="18"/>
    </row>
    <row r="56" spans="1:45" x14ac:dyDescent="0.2"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5"/>
      <c r="AK56" s="18"/>
      <c r="AL56" s="18"/>
      <c r="AM56" s="18"/>
      <c r="AN56" s="18"/>
      <c r="AO56" s="18"/>
      <c r="AP56" s="18"/>
    </row>
  </sheetData>
  <autoFilter ref="A28:AS28" xr:uid="{C507C2D7-FB6C-6144-8C3B-8DB55D6DE1EC}"/>
  <pageMargins left="0.7" right="0.7" top="0.75" bottom="0.75" header="0.3" footer="0.3"/>
  <pageSetup orientation="portrait" horizontalDpi="0" verticalDpi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88B6F-E458-874C-9D9C-7DF6E36BDF45}">
  <sheetPr>
    <tabColor rgb="FF00B050"/>
  </sheetPr>
  <dimension ref="A1:AS53"/>
  <sheetViews>
    <sheetView topLeftCell="W23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839</v>
      </c>
      <c r="D2" s="7" t="s">
        <v>7275</v>
      </c>
      <c r="E2" s="7"/>
      <c r="F2" s="7" t="s">
        <v>840</v>
      </c>
      <c r="G2" s="7" t="s">
        <v>7276</v>
      </c>
      <c r="H2" s="7" t="s">
        <v>7277</v>
      </c>
      <c r="I2" s="7" t="s">
        <v>6878</v>
      </c>
      <c r="J2" s="7" t="s">
        <v>841</v>
      </c>
      <c r="K2" s="7" t="s">
        <v>842</v>
      </c>
      <c r="L2" s="7" t="s">
        <v>843</v>
      </c>
      <c r="M2" s="7" t="s">
        <v>7278</v>
      </c>
      <c r="N2" s="7" t="s">
        <v>7279</v>
      </c>
      <c r="O2" s="7"/>
      <c r="P2" s="7" t="s">
        <v>2795</v>
      </c>
      <c r="Q2" s="7" t="s">
        <v>7280</v>
      </c>
      <c r="R2" s="7" t="s">
        <v>7281</v>
      </c>
      <c r="S2" s="7" t="s">
        <v>844</v>
      </c>
      <c r="T2" s="7"/>
      <c r="U2" s="7" t="s">
        <v>7282</v>
      </c>
      <c r="V2" s="7"/>
      <c r="W2" s="7" t="s">
        <v>845</v>
      </c>
      <c r="X2" s="7" t="s">
        <v>6903</v>
      </c>
      <c r="Y2" s="7" t="s">
        <v>7283</v>
      </c>
      <c r="Z2" s="7" t="s">
        <v>7284</v>
      </c>
      <c r="AA2" s="7" t="s">
        <v>7285</v>
      </c>
      <c r="AB2" s="7" t="s">
        <v>846</v>
      </c>
      <c r="AC2" s="7" t="s">
        <v>7286</v>
      </c>
      <c r="AD2" s="7" t="s">
        <v>7287</v>
      </c>
      <c r="AE2" s="7" t="s">
        <v>2822</v>
      </c>
      <c r="AF2" s="7" t="s">
        <v>847</v>
      </c>
      <c r="AG2" s="7" t="s">
        <v>857</v>
      </c>
      <c r="AH2" s="7" t="s">
        <v>7288</v>
      </c>
      <c r="AI2" s="7" t="s">
        <v>848</v>
      </c>
      <c r="AJ2" s="7"/>
      <c r="AK2" s="7"/>
      <c r="AL2" s="7" t="s">
        <v>849</v>
      </c>
      <c r="AM2" s="7" t="s">
        <v>7289</v>
      </c>
      <c r="AN2" s="7" t="s">
        <v>7290</v>
      </c>
      <c r="AO2" s="7"/>
      <c r="AP2" s="7"/>
      <c r="AQ2" s="7" t="s">
        <v>2788</v>
      </c>
      <c r="AR2" s="7" t="s">
        <v>7291</v>
      </c>
      <c r="AS2" s="7" t="s">
        <v>850</v>
      </c>
    </row>
    <row r="3" spans="1:45" x14ac:dyDescent="0.2">
      <c r="A3" s="8">
        <v>1</v>
      </c>
      <c r="B3" s="7" t="s">
        <v>813</v>
      </c>
      <c r="C3" s="7"/>
      <c r="D3" s="7"/>
      <c r="E3" s="7"/>
      <c r="F3" s="7" t="s">
        <v>814</v>
      </c>
      <c r="G3" s="7" t="s">
        <v>7292</v>
      </c>
      <c r="H3" s="7" t="s">
        <v>7293</v>
      </c>
      <c r="I3" s="7" t="s">
        <v>7294</v>
      </c>
      <c r="J3" s="7" t="s">
        <v>815</v>
      </c>
      <c r="K3" s="7" t="s">
        <v>816</v>
      </c>
      <c r="L3" s="7" t="s">
        <v>817</v>
      </c>
      <c r="M3" s="7" t="s">
        <v>7295</v>
      </c>
      <c r="N3" s="7" t="s">
        <v>7296</v>
      </c>
      <c r="O3" s="7" t="s">
        <v>818</v>
      </c>
      <c r="P3" s="7"/>
      <c r="Q3" s="7" t="s">
        <v>7297</v>
      </c>
      <c r="R3" s="7" t="s">
        <v>7298</v>
      </c>
      <c r="S3" s="7" t="s">
        <v>819</v>
      </c>
      <c r="T3" s="7" t="s">
        <v>7299</v>
      </c>
      <c r="U3" s="7" t="s">
        <v>7300</v>
      </c>
      <c r="V3" s="7"/>
      <c r="W3" s="7" t="s">
        <v>820</v>
      </c>
      <c r="X3" s="7" t="s">
        <v>7301</v>
      </c>
      <c r="Y3" s="7" t="s">
        <v>7302</v>
      </c>
      <c r="Z3" s="7" t="s">
        <v>1548</v>
      </c>
      <c r="AA3" s="7" t="s">
        <v>7303</v>
      </c>
      <c r="AB3" s="7" t="s">
        <v>821</v>
      </c>
      <c r="AC3" s="7" t="s">
        <v>7304</v>
      </c>
      <c r="AD3" s="7" t="s">
        <v>7305</v>
      </c>
      <c r="AE3" s="7" t="s">
        <v>7306</v>
      </c>
      <c r="AF3" s="7" t="s">
        <v>822</v>
      </c>
      <c r="AG3" s="7" t="s">
        <v>7307</v>
      </c>
      <c r="AH3" s="7" t="s">
        <v>7308</v>
      </c>
      <c r="AI3" s="7" t="s">
        <v>823</v>
      </c>
      <c r="AJ3" s="7"/>
      <c r="AK3" s="7"/>
      <c r="AL3" s="7" t="s">
        <v>824</v>
      </c>
      <c r="AM3" s="7" t="s">
        <v>7309</v>
      </c>
      <c r="AN3" s="7" t="s">
        <v>7310</v>
      </c>
      <c r="AO3" s="7"/>
      <c r="AP3" s="7" t="s">
        <v>7311</v>
      </c>
      <c r="AQ3" s="7" t="s">
        <v>7312</v>
      </c>
      <c r="AR3" s="7"/>
      <c r="AS3" s="7" t="s">
        <v>825</v>
      </c>
    </row>
    <row r="4" spans="1:45" x14ac:dyDescent="0.2">
      <c r="A4" s="8">
        <v>2</v>
      </c>
      <c r="B4" s="7" t="s">
        <v>801</v>
      </c>
      <c r="C4" s="7" t="s">
        <v>7313</v>
      </c>
      <c r="D4" s="7"/>
      <c r="E4" s="7"/>
      <c r="F4" s="7" t="s">
        <v>7314</v>
      </c>
      <c r="G4" s="7" t="s">
        <v>7315</v>
      </c>
      <c r="H4" s="7" t="s">
        <v>7316</v>
      </c>
      <c r="I4" s="7" t="s">
        <v>2796</v>
      </c>
      <c r="J4" s="7" t="s">
        <v>7317</v>
      </c>
      <c r="K4" s="7" t="s">
        <v>802</v>
      </c>
      <c r="L4" s="7" t="s">
        <v>803</v>
      </c>
      <c r="M4" s="7" t="s">
        <v>6907</v>
      </c>
      <c r="N4" s="7" t="s">
        <v>7318</v>
      </c>
      <c r="O4" s="7" t="s">
        <v>804</v>
      </c>
      <c r="P4" s="7" t="s">
        <v>7319</v>
      </c>
      <c r="Q4" s="7" t="s">
        <v>7320</v>
      </c>
      <c r="R4" s="7" t="s">
        <v>7321</v>
      </c>
      <c r="S4" s="7" t="s">
        <v>805</v>
      </c>
      <c r="T4" s="7"/>
      <c r="U4" s="7" t="s">
        <v>7322</v>
      </c>
      <c r="V4" s="7"/>
      <c r="W4" s="7" t="s">
        <v>806</v>
      </c>
      <c r="X4" s="7" t="s">
        <v>7323</v>
      </c>
      <c r="Y4" s="7" t="s">
        <v>7324</v>
      </c>
      <c r="Z4" s="7" t="s">
        <v>7325</v>
      </c>
      <c r="AA4" s="7" t="s">
        <v>7326</v>
      </c>
      <c r="AB4" s="7" t="s">
        <v>807</v>
      </c>
      <c r="AC4" s="7" t="s">
        <v>7327</v>
      </c>
      <c r="AD4" s="7" t="s">
        <v>7328</v>
      </c>
      <c r="AE4" s="7" t="s">
        <v>7329</v>
      </c>
      <c r="AF4" s="7" t="s">
        <v>808</v>
      </c>
      <c r="AG4" s="7" t="s">
        <v>7330</v>
      </c>
      <c r="AH4" s="7"/>
      <c r="AI4" s="7" t="s">
        <v>809</v>
      </c>
      <c r="AJ4" s="7" t="s">
        <v>810</v>
      </c>
      <c r="AK4" s="7"/>
      <c r="AL4" s="7" t="s">
        <v>811</v>
      </c>
      <c r="AM4" s="7" t="s">
        <v>7331</v>
      </c>
      <c r="AN4" s="7" t="s">
        <v>7332</v>
      </c>
      <c r="AO4" s="7"/>
      <c r="AP4" s="7"/>
      <c r="AQ4" s="7" t="s">
        <v>7333</v>
      </c>
      <c r="AR4" s="7" t="s">
        <v>7334</v>
      </c>
      <c r="AS4" s="7" t="s">
        <v>812</v>
      </c>
    </row>
    <row r="5" spans="1:45" x14ac:dyDescent="0.2">
      <c r="A5" s="8">
        <v>3</v>
      </c>
      <c r="B5" s="7" t="s">
        <v>851</v>
      </c>
      <c r="C5" s="7" t="s">
        <v>852</v>
      </c>
      <c r="D5" s="7"/>
      <c r="E5" s="7"/>
      <c r="F5" s="7" t="s">
        <v>853</v>
      </c>
      <c r="G5" s="7" t="s">
        <v>7335</v>
      </c>
      <c r="H5" s="7" t="s">
        <v>6887</v>
      </c>
      <c r="I5" s="7" t="s">
        <v>7336</v>
      </c>
      <c r="J5" s="7" t="s">
        <v>854</v>
      </c>
      <c r="K5" s="7" t="s">
        <v>855</v>
      </c>
      <c r="L5" s="7" t="s">
        <v>856</v>
      </c>
      <c r="M5" s="7" t="s">
        <v>7337</v>
      </c>
      <c r="N5" s="7" t="s">
        <v>3655</v>
      </c>
      <c r="O5" s="7" t="s">
        <v>857</v>
      </c>
      <c r="P5" s="7" t="s">
        <v>7338</v>
      </c>
      <c r="Q5" s="7" t="s">
        <v>3238</v>
      </c>
      <c r="R5" s="7" t="s">
        <v>7339</v>
      </c>
      <c r="S5" s="7" t="s">
        <v>858</v>
      </c>
      <c r="T5" s="7" t="s">
        <v>7340</v>
      </c>
      <c r="U5" s="7" t="s">
        <v>2441</v>
      </c>
      <c r="V5" s="7"/>
      <c r="W5" s="7" t="s">
        <v>859</v>
      </c>
      <c r="X5" s="7"/>
      <c r="Y5" s="7" t="s">
        <v>7341</v>
      </c>
      <c r="Z5" s="7" t="s">
        <v>7342</v>
      </c>
      <c r="AA5" s="7" t="s">
        <v>3315</v>
      </c>
      <c r="AB5" s="7" t="s">
        <v>860</v>
      </c>
      <c r="AC5" s="7" t="s">
        <v>7343</v>
      </c>
      <c r="AD5" s="7" t="s">
        <v>2509</v>
      </c>
      <c r="AE5" s="7" t="s">
        <v>7344</v>
      </c>
      <c r="AF5" s="7" t="s">
        <v>861</v>
      </c>
      <c r="AG5" s="7" t="s">
        <v>3615</v>
      </c>
      <c r="AH5" s="7" t="s">
        <v>7345</v>
      </c>
      <c r="AI5" s="7" t="s">
        <v>862</v>
      </c>
      <c r="AJ5" s="7"/>
      <c r="AK5" s="7"/>
      <c r="AL5" s="7" t="s">
        <v>863</v>
      </c>
      <c r="AM5" s="7" t="s">
        <v>7346</v>
      </c>
      <c r="AN5" s="7"/>
      <c r="AO5" s="7"/>
      <c r="AP5" s="7" t="s">
        <v>7347</v>
      </c>
      <c r="AQ5" s="7" t="s">
        <v>7348</v>
      </c>
      <c r="AR5" s="7" t="s">
        <v>7349</v>
      </c>
      <c r="AS5" s="7" t="s">
        <v>7350</v>
      </c>
    </row>
    <row r="6" spans="1:45" x14ac:dyDescent="0.2">
      <c r="A6" s="8">
        <v>4</v>
      </c>
      <c r="B6" s="7" t="s">
        <v>875</v>
      </c>
      <c r="C6" s="7" t="s">
        <v>876</v>
      </c>
      <c r="D6" s="7"/>
      <c r="E6" s="7"/>
      <c r="F6" s="7" t="s">
        <v>877</v>
      </c>
      <c r="G6" s="7" t="s">
        <v>7351</v>
      </c>
      <c r="H6" s="7" t="s">
        <v>7352</v>
      </c>
      <c r="I6" s="7" t="s">
        <v>7337</v>
      </c>
      <c r="J6" s="7" t="s">
        <v>878</v>
      </c>
      <c r="K6" s="7" t="s">
        <v>879</v>
      </c>
      <c r="L6" s="7" t="s">
        <v>880</v>
      </c>
      <c r="M6" s="7" t="s">
        <v>7353</v>
      </c>
      <c r="N6" s="7" t="s">
        <v>7354</v>
      </c>
      <c r="O6" s="7" t="s">
        <v>881</v>
      </c>
      <c r="P6" s="7" t="s">
        <v>7355</v>
      </c>
      <c r="Q6" s="7" t="s">
        <v>7356</v>
      </c>
      <c r="R6" s="7" t="s">
        <v>7357</v>
      </c>
      <c r="S6" s="7" t="s">
        <v>882</v>
      </c>
      <c r="T6" s="7" t="s">
        <v>7358</v>
      </c>
      <c r="U6" s="7" t="s">
        <v>7359</v>
      </c>
      <c r="V6" s="7" t="s">
        <v>7330</v>
      </c>
      <c r="W6" s="7" t="s">
        <v>883</v>
      </c>
      <c r="X6" s="7"/>
      <c r="Y6" s="7" t="s">
        <v>7360</v>
      </c>
      <c r="Z6" s="7" t="s">
        <v>7361</v>
      </c>
      <c r="AA6" s="7" t="s">
        <v>7362</v>
      </c>
      <c r="AB6" s="7" t="s">
        <v>884</v>
      </c>
      <c r="AC6" s="7" t="s">
        <v>7363</v>
      </c>
      <c r="AD6" s="7" t="s">
        <v>7364</v>
      </c>
      <c r="AE6" s="7" t="s">
        <v>7365</v>
      </c>
      <c r="AF6" s="7" t="s">
        <v>885</v>
      </c>
      <c r="AG6" s="7" t="s">
        <v>7366</v>
      </c>
      <c r="AH6" s="7" t="s">
        <v>6970</v>
      </c>
      <c r="AI6" s="7"/>
      <c r="AJ6" s="7" t="s">
        <v>886</v>
      </c>
      <c r="AK6" s="7"/>
      <c r="AL6" s="7" t="s">
        <v>887</v>
      </c>
      <c r="AM6" s="7" t="s">
        <v>7367</v>
      </c>
      <c r="AN6" s="7"/>
      <c r="AO6" s="7"/>
      <c r="AP6" s="7" t="s">
        <v>7368</v>
      </c>
      <c r="AQ6" s="7" t="s">
        <v>7369</v>
      </c>
      <c r="AR6" s="7"/>
      <c r="AS6" s="7" t="s">
        <v>888</v>
      </c>
    </row>
    <row r="7" spans="1:45" x14ac:dyDescent="0.2">
      <c r="A7" s="8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5" x14ac:dyDescent="0.2">
      <c r="A8" s="8">
        <v>6</v>
      </c>
      <c r="B8" s="7" t="s">
        <v>214</v>
      </c>
      <c r="C8" s="7" t="s">
        <v>1700</v>
      </c>
      <c r="D8" s="7"/>
      <c r="E8" s="7"/>
      <c r="F8" s="7" t="s">
        <v>7370</v>
      </c>
      <c r="G8" s="7" t="s">
        <v>7371</v>
      </c>
      <c r="H8" s="7" t="s">
        <v>7372</v>
      </c>
      <c r="I8" s="7" t="s">
        <v>7373</v>
      </c>
      <c r="J8" s="7" t="s">
        <v>7374</v>
      </c>
      <c r="K8" s="7" t="s">
        <v>7342</v>
      </c>
      <c r="L8" s="7" t="s">
        <v>7375</v>
      </c>
      <c r="M8" s="7" t="s">
        <v>7376</v>
      </c>
      <c r="N8" s="7" t="s">
        <v>7377</v>
      </c>
      <c r="O8" s="7"/>
      <c r="P8" s="7" t="s">
        <v>7378</v>
      </c>
      <c r="Q8" s="7" t="s">
        <v>7379</v>
      </c>
      <c r="R8" s="7" t="s">
        <v>2546</v>
      </c>
      <c r="S8" s="7" t="s">
        <v>7380</v>
      </c>
      <c r="T8" s="7" t="s">
        <v>7381</v>
      </c>
      <c r="U8" s="7" t="s">
        <v>7382</v>
      </c>
      <c r="V8" s="7" t="s">
        <v>7383</v>
      </c>
      <c r="W8" s="7" t="s">
        <v>7384</v>
      </c>
      <c r="X8" s="7" t="s">
        <v>7385</v>
      </c>
      <c r="Y8" s="7" t="s">
        <v>7386</v>
      </c>
      <c r="Z8" s="7" t="s">
        <v>7387</v>
      </c>
      <c r="AA8" s="7" t="s">
        <v>1677</v>
      </c>
      <c r="AB8" s="7" t="s">
        <v>972</v>
      </c>
      <c r="AC8" s="7" t="s">
        <v>7388</v>
      </c>
      <c r="AD8" s="7" t="s">
        <v>7389</v>
      </c>
      <c r="AE8" s="7" t="s">
        <v>7390</v>
      </c>
      <c r="AF8" s="7" t="s">
        <v>973</v>
      </c>
      <c r="AG8" s="7" t="s">
        <v>1679</v>
      </c>
      <c r="AH8" s="7" t="s">
        <v>7391</v>
      </c>
      <c r="AI8" s="7"/>
      <c r="AJ8" s="7" t="s">
        <v>7392</v>
      </c>
      <c r="AK8" s="7"/>
      <c r="AL8" s="7" t="s">
        <v>3189</v>
      </c>
      <c r="AM8" s="7" t="s">
        <v>7393</v>
      </c>
      <c r="AN8" s="7" t="s">
        <v>7394</v>
      </c>
      <c r="AO8" s="7"/>
      <c r="AP8" s="7"/>
      <c r="AQ8" s="7" t="s">
        <v>7056</v>
      </c>
      <c r="AR8" s="7" t="s">
        <v>7395</v>
      </c>
      <c r="AS8" s="7" t="s">
        <v>7396</v>
      </c>
    </row>
    <row r="9" spans="1:45" x14ac:dyDescent="0.2">
      <c r="A9" s="8">
        <v>7</v>
      </c>
      <c r="B9" s="7" t="s">
        <v>191</v>
      </c>
      <c r="C9" s="7"/>
      <c r="D9" s="7"/>
      <c r="E9" s="7"/>
      <c r="F9" s="7" t="s">
        <v>919</v>
      </c>
      <c r="G9" s="7" t="s">
        <v>7397</v>
      </c>
      <c r="H9" s="7" t="s">
        <v>7398</v>
      </c>
      <c r="I9" s="7" t="s">
        <v>7399</v>
      </c>
      <c r="J9" s="7" t="s">
        <v>920</v>
      </c>
      <c r="K9" s="7" t="s">
        <v>921</v>
      </c>
      <c r="L9" s="7" t="s">
        <v>922</v>
      </c>
      <c r="M9" s="7"/>
      <c r="N9" s="7" t="s">
        <v>7400</v>
      </c>
      <c r="O9" s="7" t="s">
        <v>923</v>
      </c>
      <c r="P9" s="7"/>
      <c r="Q9" s="7" t="s">
        <v>1676</v>
      </c>
      <c r="R9" s="7" t="s">
        <v>7401</v>
      </c>
      <c r="S9" s="7" t="s">
        <v>924</v>
      </c>
      <c r="T9" s="7" t="s">
        <v>7366</v>
      </c>
      <c r="U9" s="7" t="s">
        <v>7402</v>
      </c>
      <c r="V9" s="7"/>
      <c r="W9" s="7" t="s">
        <v>925</v>
      </c>
      <c r="X9" s="7" t="s">
        <v>7403</v>
      </c>
      <c r="Y9" s="7" t="s">
        <v>7404</v>
      </c>
      <c r="Z9" s="7" t="s">
        <v>7405</v>
      </c>
      <c r="AA9" s="7" t="s">
        <v>6988</v>
      </c>
      <c r="AB9" s="7" t="s">
        <v>926</v>
      </c>
      <c r="AC9" s="7" t="s">
        <v>973</v>
      </c>
      <c r="AD9" s="7" t="s">
        <v>7406</v>
      </c>
      <c r="AE9" s="7" t="s">
        <v>7407</v>
      </c>
      <c r="AF9" s="7"/>
      <c r="AG9" s="7" t="s">
        <v>7408</v>
      </c>
      <c r="AH9" s="7" t="s">
        <v>7016</v>
      </c>
      <c r="AI9" s="7" t="s">
        <v>927</v>
      </c>
      <c r="AJ9" s="7" t="s">
        <v>928</v>
      </c>
      <c r="AK9" s="7"/>
      <c r="AL9" s="7"/>
      <c r="AM9" s="7" t="s">
        <v>7409</v>
      </c>
      <c r="AN9" s="7"/>
      <c r="AO9" s="7"/>
      <c r="AP9" s="7" t="s">
        <v>7410</v>
      </c>
      <c r="AQ9" s="7" t="s">
        <v>7411</v>
      </c>
      <c r="AR9" s="7" t="s">
        <v>7412</v>
      </c>
      <c r="AS9" s="7" t="s">
        <v>929</v>
      </c>
    </row>
    <row r="10" spans="1:45" x14ac:dyDescent="0.2">
      <c r="A10" s="8">
        <v>8</v>
      </c>
      <c r="B10" s="7" t="s">
        <v>941</v>
      </c>
      <c r="C10" s="7" t="s">
        <v>942</v>
      </c>
      <c r="D10" s="7"/>
      <c r="E10" s="7"/>
      <c r="F10" s="7" t="s">
        <v>943</v>
      </c>
      <c r="G10" s="7" t="s">
        <v>7413</v>
      </c>
      <c r="H10" s="7" t="s">
        <v>7414</v>
      </c>
      <c r="I10" s="7" t="s">
        <v>7415</v>
      </c>
      <c r="J10" s="7" t="s">
        <v>944</v>
      </c>
      <c r="K10" s="7" t="s">
        <v>945</v>
      </c>
      <c r="L10" s="7" t="s">
        <v>946</v>
      </c>
      <c r="M10" s="7" t="s">
        <v>7416</v>
      </c>
      <c r="N10" s="7" t="s">
        <v>7417</v>
      </c>
      <c r="O10" s="7" t="s">
        <v>947</v>
      </c>
      <c r="P10" s="7" t="s">
        <v>7418</v>
      </c>
      <c r="Q10" s="7" t="s">
        <v>7419</v>
      </c>
      <c r="R10" s="7" t="s">
        <v>7420</v>
      </c>
      <c r="S10" s="7" t="s">
        <v>948</v>
      </c>
      <c r="T10" s="7"/>
      <c r="U10" s="7" t="s">
        <v>7421</v>
      </c>
      <c r="V10" s="7"/>
      <c r="W10" s="7" t="s">
        <v>949</v>
      </c>
      <c r="X10" s="7" t="s">
        <v>7422</v>
      </c>
      <c r="Y10" s="7" t="s">
        <v>7423</v>
      </c>
      <c r="Z10" s="7" t="s">
        <v>7424</v>
      </c>
      <c r="AA10" s="7" t="s">
        <v>3628</v>
      </c>
      <c r="AB10" s="7" t="s">
        <v>950</v>
      </c>
      <c r="AC10" s="7" t="s">
        <v>7032</v>
      </c>
      <c r="AD10" s="7" t="s">
        <v>7425</v>
      </c>
      <c r="AE10" s="7" t="s">
        <v>7426</v>
      </c>
      <c r="AF10" s="7" t="s">
        <v>951</v>
      </c>
      <c r="AG10" s="7" t="s">
        <v>7427</v>
      </c>
      <c r="AH10" s="7" t="s">
        <v>2060</v>
      </c>
      <c r="AI10" s="7"/>
      <c r="AJ10" s="7" t="s">
        <v>952</v>
      </c>
      <c r="AK10" s="7"/>
      <c r="AL10" s="7"/>
      <c r="AM10" s="7" t="s">
        <v>7428</v>
      </c>
      <c r="AN10" s="7"/>
      <c r="AO10" s="7"/>
      <c r="AP10" s="7"/>
      <c r="AQ10" s="7" t="s">
        <v>7429</v>
      </c>
      <c r="AR10" s="7" t="s">
        <v>7430</v>
      </c>
      <c r="AS10" s="7" t="s">
        <v>953</v>
      </c>
    </row>
    <row r="11" spans="1:45" x14ac:dyDescent="0.2">
      <c r="A11" s="8">
        <v>9</v>
      </c>
      <c r="B11" s="7" t="s">
        <v>989</v>
      </c>
      <c r="C11" s="7" t="s">
        <v>990</v>
      </c>
      <c r="D11" s="7"/>
      <c r="E11" s="7"/>
      <c r="F11" s="7" t="s">
        <v>991</v>
      </c>
      <c r="G11" s="7" t="s">
        <v>7431</v>
      </c>
      <c r="H11" s="7" t="s">
        <v>2939</v>
      </c>
      <c r="I11" s="7" t="s">
        <v>7432</v>
      </c>
      <c r="J11" s="7" t="s">
        <v>992</v>
      </c>
      <c r="K11" s="7" t="s">
        <v>993</v>
      </c>
      <c r="L11" s="7" t="s">
        <v>994</v>
      </c>
      <c r="M11" s="7" t="s">
        <v>7433</v>
      </c>
      <c r="N11" s="7" t="s">
        <v>7434</v>
      </c>
      <c r="O11" s="7" t="s">
        <v>995</v>
      </c>
      <c r="P11" s="7" t="s">
        <v>7435</v>
      </c>
      <c r="Q11" s="7" t="s">
        <v>7436</v>
      </c>
      <c r="R11" s="7" t="s">
        <v>7437</v>
      </c>
      <c r="S11" s="7" t="s">
        <v>996</v>
      </c>
      <c r="T11" s="7"/>
      <c r="U11" s="7" t="s">
        <v>2805</v>
      </c>
      <c r="V11" s="7" t="s">
        <v>7438</v>
      </c>
      <c r="W11" s="7" t="s">
        <v>997</v>
      </c>
      <c r="X11" s="7" t="s">
        <v>7439</v>
      </c>
      <c r="Y11" s="7" t="s">
        <v>7440</v>
      </c>
      <c r="Z11" s="7" t="s">
        <v>7441</v>
      </c>
      <c r="AA11" s="7" t="s">
        <v>7442</v>
      </c>
      <c r="AB11" s="7" t="s">
        <v>998</v>
      </c>
      <c r="AC11" s="7" t="s">
        <v>2060</v>
      </c>
      <c r="AD11" s="7" t="s">
        <v>1682</v>
      </c>
      <c r="AE11" s="7" t="s">
        <v>2661</v>
      </c>
      <c r="AF11" s="7" t="s">
        <v>999</v>
      </c>
      <c r="AG11" s="7" t="s">
        <v>7443</v>
      </c>
      <c r="AH11" s="7" t="s">
        <v>7444</v>
      </c>
      <c r="AI11" s="7" t="s">
        <v>1000</v>
      </c>
      <c r="AJ11" s="7" t="s">
        <v>1001</v>
      </c>
      <c r="AK11" s="7"/>
      <c r="AL11" s="7" t="s">
        <v>1002</v>
      </c>
      <c r="AM11" s="7" t="s">
        <v>7445</v>
      </c>
      <c r="AN11" s="7" t="s">
        <v>7446</v>
      </c>
      <c r="AO11" s="7"/>
      <c r="AP11" s="7"/>
      <c r="AQ11" s="7" t="s">
        <v>7447</v>
      </c>
      <c r="AR11" s="7" t="s">
        <v>7448</v>
      </c>
      <c r="AS11" s="7" t="s">
        <v>1003</v>
      </c>
    </row>
    <row r="12" spans="1:45" x14ac:dyDescent="0.2">
      <c r="A12" s="8">
        <v>10</v>
      </c>
      <c r="B12" s="7" t="s">
        <v>150</v>
      </c>
      <c r="C12" s="7" t="s">
        <v>1016</v>
      </c>
      <c r="D12" s="7"/>
      <c r="E12" s="7"/>
      <c r="F12" s="7" t="s">
        <v>1017</v>
      </c>
      <c r="G12" s="7" t="s">
        <v>7449</v>
      </c>
      <c r="H12" s="7"/>
      <c r="I12" s="7" t="s">
        <v>7450</v>
      </c>
      <c r="J12" s="7" t="s">
        <v>1018</v>
      </c>
      <c r="K12" s="7" t="s">
        <v>1019</v>
      </c>
      <c r="L12" s="7"/>
      <c r="M12" s="7" t="s">
        <v>7451</v>
      </c>
      <c r="N12" s="7" t="s">
        <v>7452</v>
      </c>
      <c r="O12" s="7" t="s">
        <v>1020</v>
      </c>
      <c r="P12" s="7" t="s">
        <v>7453</v>
      </c>
      <c r="Q12" s="7" t="s">
        <v>2805</v>
      </c>
      <c r="R12" s="7" t="s">
        <v>7454</v>
      </c>
      <c r="S12" s="7" t="s">
        <v>1021</v>
      </c>
      <c r="T12" s="7"/>
      <c r="U12" s="7" t="s">
        <v>7441</v>
      </c>
      <c r="V12" s="7" t="s">
        <v>7455</v>
      </c>
      <c r="W12" s="7" t="s">
        <v>1022</v>
      </c>
      <c r="X12" s="7" t="s">
        <v>7456</v>
      </c>
      <c r="Y12" s="7" t="s">
        <v>7457</v>
      </c>
      <c r="Z12" s="7" t="s">
        <v>7458</v>
      </c>
      <c r="AA12" s="7" t="s">
        <v>7459</v>
      </c>
      <c r="AB12" s="7"/>
      <c r="AC12" s="7" t="s">
        <v>2808</v>
      </c>
      <c r="AD12" s="7" t="s">
        <v>7460</v>
      </c>
      <c r="AE12" s="7" t="s">
        <v>7461</v>
      </c>
      <c r="AF12" s="7" t="s">
        <v>869</v>
      </c>
      <c r="AG12" s="7" t="s">
        <v>7462</v>
      </c>
      <c r="AH12" s="7" t="s">
        <v>7463</v>
      </c>
      <c r="AI12" s="7" t="s">
        <v>1023</v>
      </c>
      <c r="AJ12" s="7" t="s">
        <v>1024</v>
      </c>
      <c r="AK12" s="7"/>
      <c r="AL12" s="7"/>
      <c r="AM12" s="7" t="s">
        <v>7464</v>
      </c>
      <c r="AN12" s="7"/>
      <c r="AO12" s="7"/>
      <c r="AP12" s="7" t="s">
        <v>7465</v>
      </c>
      <c r="AQ12" s="7" t="s">
        <v>7466</v>
      </c>
      <c r="AR12" s="7"/>
      <c r="AS12" s="7" t="s">
        <v>1025</v>
      </c>
    </row>
    <row r="13" spans="1:45" x14ac:dyDescent="0.2">
      <c r="A13" s="8">
        <v>11</v>
      </c>
      <c r="B13" s="7" t="s">
        <v>813</v>
      </c>
      <c r="C13" s="7"/>
      <c r="D13" s="7"/>
      <c r="E13" s="7"/>
      <c r="F13" s="7" t="s">
        <v>7334</v>
      </c>
      <c r="G13" s="7"/>
      <c r="H13" s="7" t="s">
        <v>7467</v>
      </c>
      <c r="I13" s="7" t="s">
        <v>7468</v>
      </c>
      <c r="J13" s="7" t="s">
        <v>826</v>
      </c>
      <c r="K13" s="7" t="s">
        <v>827</v>
      </c>
      <c r="L13" s="7" t="s">
        <v>828</v>
      </c>
      <c r="M13" s="7" t="s">
        <v>7469</v>
      </c>
      <c r="N13" s="7" t="s">
        <v>7470</v>
      </c>
      <c r="O13" s="7" t="s">
        <v>829</v>
      </c>
      <c r="P13" s="7" t="s">
        <v>7471</v>
      </c>
      <c r="Q13" s="7" t="s">
        <v>7472</v>
      </c>
      <c r="R13" s="7" t="s">
        <v>7086</v>
      </c>
      <c r="S13" s="7" t="s">
        <v>830</v>
      </c>
      <c r="T13" s="7" t="s">
        <v>3274</v>
      </c>
      <c r="U13" s="7" t="s">
        <v>952</v>
      </c>
      <c r="V13" s="7"/>
      <c r="W13" s="7" t="s">
        <v>831</v>
      </c>
      <c r="X13" s="7" t="s">
        <v>7473</v>
      </c>
      <c r="Y13" s="7" t="s">
        <v>7474</v>
      </c>
      <c r="Z13" s="7" t="s">
        <v>1660</v>
      </c>
      <c r="AA13" s="7" t="s">
        <v>7475</v>
      </c>
      <c r="AB13" s="7"/>
      <c r="AC13" s="7" t="s">
        <v>7476</v>
      </c>
      <c r="AD13" s="7" t="s">
        <v>7477</v>
      </c>
      <c r="AE13" s="7" t="s">
        <v>7023</v>
      </c>
      <c r="AF13" s="7" t="s">
        <v>832</v>
      </c>
      <c r="AG13" s="7" t="s">
        <v>7478</v>
      </c>
      <c r="AH13" s="7" t="s">
        <v>7479</v>
      </c>
      <c r="AI13" s="7" t="s">
        <v>833</v>
      </c>
      <c r="AJ13" s="7" t="s">
        <v>834</v>
      </c>
      <c r="AK13" s="7"/>
      <c r="AL13" s="7" t="s">
        <v>835</v>
      </c>
      <c r="AM13" s="7" t="s">
        <v>7480</v>
      </c>
      <c r="AN13" s="7"/>
      <c r="AO13" s="7" t="s">
        <v>836</v>
      </c>
      <c r="AP13" s="7"/>
      <c r="AQ13" s="7" t="s">
        <v>7481</v>
      </c>
      <c r="AR13" s="7"/>
      <c r="AS13" s="7" t="s">
        <v>837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163</v>
      </c>
      <c r="C15" s="7" t="s">
        <v>979</v>
      </c>
      <c r="D15" s="7" t="s">
        <v>7482</v>
      </c>
      <c r="E15" s="7"/>
      <c r="F15" s="7" t="s">
        <v>980</v>
      </c>
      <c r="G15" s="7"/>
      <c r="H15" s="7"/>
      <c r="I15" s="7" t="s">
        <v>7483</v>
      </c>
      <c r="J15" s="7" t="s">
        <v>981</v>
      </c>
      <c r="K15" s="7" t="s">
        <v>982</v>
      </c>
      <c r="L15" s="7"/>
      <c r="M15" s="7" t="s">
        <v>7484</v>
      </c>
      <c r="N15" s="7" t="s">
        <v>2124</v>
      </c>
      <c r="O15" s="7" t="s">
        <v>866</v>
      </c>
      <c r="P15" s="7" t="s">
        <v>7485</v>
      </c>
      <c r="Q15" s="7" t="s">
        <v>7486</v>
      </c>
      <c r="R15" s="7" t="s">
        <v>7487</v>
      </c>
      <c r="S15" s="7" t="s">
        <v>983</v>
      </c>
      <c r="T15" s="7" t="s">
        <v>7488</v>
      </c>
      <c r="U15" s="7" t="s">
        <v>7489</v>
      </c>
      <c r="V15" s="7"/>
      <c r="W15" s="7" t="s">
        <v>984</v>
      </c>
      <c r="X15" s="7" t="s">
        <v>3228</v>
      </c>
      <c r="Y15" s="7" t="s">
        <v>7490</v>
      </c>
      <c r="Z15" s="7" t="s">
        <v>1783</v>
      </c>
      <c r="AA15" s="7" t="s">
        <v>7491</v>
      </c>
      <c r="AB15" s="7" t="s">
        <v>985</v>
      </c>
      <c r="AC15" s="7" t="s">
        <v>7492</v>
      </c>
      <c r="AD15" s="7" t="s">
        <v>2494</v>
      </c>
      <c r="AE15" s="7" t="s">
        <v>2521</v>
      </c>
      <c r="AF15" s="7"/>
      <c r="AG15" s="7" t="s">
        <v>7493</v>
      </c>
      <c r="AH15" s="7" t="s">
        <v>7448</v>
      </c>
      <c r="AI15" s="7" t="s">
        <v>986</v>
      </c>
      <c r="AJ15" s="7"/>
      <c r="AK15" s="7"/>
      <c r="AL15" s="7" t="s">
        <v>987</v>
      </c>
      <c r="AM15" s="7" t="s">
        <v>7494</v>
      </c>
      <c r="AN15" s="7" t="s">
        <v>3196</v>
      </c>
      <c r="AO15" s="7"/>
      <c r="AP15" s="7"/>
      <c r="AQ15" s="7" t="s">
        <v>7495</v>
      </c>
      <c r="AR15" s="7" t="s">
        <v>957</v>
      </c>
      <c r="AS15" s="7" t="s">
        <v>988</v>
      </c>
    </row>
    <row r="16" spans="1:45" x14ac:dyDescent="0.2">
      <c r="A16" s="8">
        <v>14</v>
      </c>
      <c r="B16" s="7" t="s">
        <v>851</v>
      </c>
      <c r="C16" s="7" t="s">
        <v>7496</v>
      </c>
      <c r="D16" s="7"/>
      <c r="E16" s="7"/>
      <c r="F16" s="7" t="s">
        <v>7497</v>
      </c>
      <c r="G16" s="7"/>
      <c r="H16" s="7"/>
      <c r="I16" s="7" t="s">
        <v>7498</v>
      </c>
      <c r="J16" s="7" t="s">
        <v>7499</v>
      </c>
      <c r="K16" s="7" t="s">
        <v>866</v>
      </c>
      <c r="L16" s="7" t="s">
        <v>867</v>
      </c>
      <c r="M16" s="7" t="s">
        <v>7500</v>
      </c>
      <c r="N16" s="7" t="s">
        <v>7501</v>
      </c>
      <c r="O16" s="7" t="s">
        <v>868</v>
      </c>
      <c r="P16" s="7" t="s">
        <v>7502</v>
      </c>
      <c r="Q16" s="7" t="s">
        <v>7460</v>
      </c>
      <c r="R16" s="7" t="s">
        <v>3350</v>
      </c>
      <c r="S16" s="7" t="s">
        <v>869</v>
      </c>
      <c r="T16" s="7" t="s">
        <v>7503</v>
      </c>
      <c r="U16" s="7" t="s">
        <v>7504</v>
      </c>
      <c r="V16" s="7" t="s">
        <v>7505</v>
      </c>
      <c r="W16" s="7" t="s">
        <v>870</v>
      </c>
      <c r="X16" s="7" t="s">
        <v>7506</v>
      </c>
      <c r="Y16" s="7" t="s">
        <v>7507</v>
      </c>
      <c r="Z16" s="7" t="s">
        <v>3632</v>
      </c>
      <c r="AA16" s="7" t="s">
        <v>7508</v>
      </c>
      <c r="AB16" s="7"/>
      <c r="AC16" s="7" t="s">
        <v>7509</v>
      </c>
      <c r="AD16" s="7" t="s">
        <v>7510</v>
      </c>
      <c r="AE16" s="7" t="s">
        <v>7511</v>
      </c>
      <c r="AF16" s="7" t="s">
        <v>871</v>
      </c>
      <c r="AG16" s="7" t="s">
        <v>7512</v>
      </c>
      <c r="AH16" s="7" t="s">
        <v>2959</v>
      </c>
      <c r="AI16" s="7"/>
      <c r="AJ16" s="7" t="s">
        <v>872</v>
      </c>
      <c r="AK16" s="7"/>
      <c r="AL16" s="7" t="s">
        <v>873</v>
      </c>
      <c r="AM16" s="7" t="s">
        <v>7513</v>
      </c>
      <c r="AN16" s="7" t="s">
        <v>7514</v>
      </c>
      <c r="AO16" s="7"/>
      <c r="AP16" s="7"/>
      <c r="AQ16" s="7" t="s">
        <v>7515</v>
      </c>
      <c r="AR16" s="7" t="s">
        <v>3726</v>
      </c>
      <c r="AS16" s="7" t="s">
        <v>874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126</v>
      </c>
      <c r="C18" s="7" t="s">
        <v>1038</v>
      </c>
      <c r="D18" s="7" t="s">
        <v>7516</v>
      </c>
      <c r="E18" s="7"/>
      <c r="F18" s="7" t="s">
        <v>1039</v>
      </c>
      <c r="G18" s="7" t="s">
        <v>7471</v>
      </c>
      <c r="H18" s="7"/>
      <c r="I18" s="7" t="s">
        <v>7393</v>
      </c>
      <c r="J18" s="7" t="s">
        <v>1040</v>
      </c>
      <c r="K18" s="7" t="s">
        <v>1041</v>
      </c>
      <c r="L18" s="7" t="s">
        <v>1042</v>
      </c>
      <c r="M18" s="7" t="s">
        <v>7517</v>
      </c>
      <c r="N18" s="7" t="s">
        <v>7518</v>
      </c>
      <c r="O18" s="7" t="s">
        <v>1043</v>
      </c>
      <c r="P18" s="7"/>
      <c r="Q18" s="7" t="s">
        <v>7519</v>
      </c>
      <c r="R18" s="7" t="s">
        <v>7105</v>
      </c>
      <c r="S18" s="7" t="s">
        <v>1044</v>
      </c>
      <c r="T18" s="7"/>
      <c r="U18" s="7" t="s">
        <v>7107</v>
      </c>
      <c r="V18" s="7" t="s">
        <v>3723</v>
      </c>
      <c r="W18" s="7" t="s">
        <v>1045</v>
      </c>
      <c r="X18" s="7" t="s">
        <v>3193</v>
      </c>
      <c r="Y18" s="7" t="s">
        <v>7520</v>
      </c>
      <c r="Z18" s="7" t="s">
        <v>2093</v>
      </c>
      <c r="AA18" s="7" t="s">
        <v>2938</v>
      </c>
      <c r="AB18" s="7" t="s">
        <v>1046</v>
      </c>
      <c r="AC18" s="7" t="s">
        <v>2965</v>
      </c>
      <c r="AD18" s="7" t="s">
        <v>7521</v>
      </c>
      <c r="AE18" s="7" t="s">
        <v>7522</v>
      </c>
      <c r="AF18" s="7" t="s">
        <v>1047</v>
      </c>
      <c r="AG18" s="7" t="s">
        <v>7523</v>
      </c>
      <c r="AH18" s="7" t="s">
        <v>7524</v>
      </c>
      <c r="AI18" s="7" t="s">
        <v>1048</v>
      </c>
      <c r="AJ18" s="7" t="s">
        <v>1049</v>
      </c>
      <c r="AK18" s="7"/>
      <c r="AL18" s="7" t="s">
        <v>898</v>
      </c>
      <c r="AM18" s="7" t="s">
        <v>7525</v>
      </c>
      <c r="AN18" s="7" t="s">
        <v>7526</v>
      </c>
      <c r="AO18" s="7"/>
      <c r="AP18" s="7" t="s">
        <v>7527</v>
      </c>
      <c r="AQ18" s="7" t="s">
        <v>7528</v>
      </c>
      <c r="AR18" s="7" t="s">
        <v>7529</v>
      </c>
      <c r="AS18" s="7" t="s">
        <v>1052</v>
      </c>
    </row>
    <row r="19" spans="1:45" x14ac:dyDescent="0.2">
      <c r="A19" s="8">
        <v>17</v>
      </c>
      <c r="B19" s="7" t="s">
        <v>875</v>
      </c>
      <c r="C19" s="7" t="s">
        <v>889</v>
      </c>
      <c r="D19" s="7" t="s">
        <v>7537</v>
      </c>
      <c r="E19" s="7"/>
      <c r="F19" s="7" t="s">
        <v>890</v>
      </c>
      <c r="G19" s="7"/>
      <c r="H19" s="7" t="s">
        <v>7538</v>
      </c>
      <c r="I19" s="7" t="s">
        <v>7134</v>
      </c>
      <c r="J19" s="7" t="s">
        <v>891</v>
      </c>
      <c r="K19" s="7" t="s">
        <v>892</v>
      </c>
      <c r="L19" s="7" t="s">
        <v>893</v>
      </c>
      <c r="M19" s="7" t="s">
        <v>7539</v>
      </c>
      <c r="N19" s="7" t="s">
        <v>7540</v>
      </c>
      <c r="O19" s="7" t="s">
        <v>894</v>
      </c>
      <c r="P19" s="7" t="s">
        <v>7541</v>
      </c>
      <c r="Q19" s="7" t="s">
        <v>7542</v>
      </c>
      <c r="R19" s="7" t="s">
        <v>7543</v>
      </c>
      <c r="S19" s="7" t="s">
        <v>895</v>
      </c>
      <c r="T19" s="7"/>
      <c r="U19" s="7" t="s">
        <v>7544</v>
      </c>
      <c r="V19" s="7"/>
      <c r="W19" s="7" t="s">
        <v>896</v>
      </c>
      <c r="X19" s="7" t="s">
        <v>7545</v>
      </c>
      <c r="Y19" s="7" t="s">
        <v>7546</v>
      </c>
      <c r="Z19" s="7" t="s">
        <v>7547</v>
      </c>
      <c r="AA19" s="7"/>
      <c r="AB19" s="7" t="s">
        <v>897</v>
      </c>
      <c r="AC19" s="7"/>
      <c r="AD19" s="7" t="s">
        <v>2861</v>
      </c>
      <c r="AE19" s="7" t="s">
        <v>3804</v>
      </c>
      <c r="AF19" s="7" t="s">
        <v>898</v>
      </c>
      <c r="AG19" s="7" t="s">
        <v>7548</v>
      </c>
      <c r="AH19" s="7" t="s">
        <v>7549</v>
      </c>
      <c r="AI19" s="7" t="s">
        <v>899</v>
      </c>
      <c r="AJ19" s="7" t="s">
        <v>900</v>
      </c>
      <c r="AK19" s="7"/>
      <c r="AL19" s="7" t="s">
        <v>901</v>
      </c>
      <c r="AM19" s="7" t="s">
        <v>7550</v>
      </c>
      <c r="AN19" s="7"/>
      <c r="AO19" s="7" t="s">
        <v>902</v>
      </c>
      <c r="AP19" s="7"/>
      <c r="AQ19" s="7" t="s">
        <v>7551</v>
      </c>
      <c r="AR19" s="7"/>
      <c r="AS19" s="7" t="s">
        <v>903</v>
      </c>
    </row>
    <row r="20" spans="1:45" x14ac:dyDescent="0.2">
      <c r="A20" s="8">
        <v>18</v>
      </c>
      <c r="B20" s="7" t="s">
        <v>205</v>
      </c>
      <c r="C20" s="7" t="s">
        <v>904</v>
      </c>
      <c r="D20" s="7" t="s">
        <v>7552</v>
      </c>
      <c r="E20" s="7"/>
      <c r="F20" s="7" t="s">
        <v>905</v>
      </c>
      <c r="G20" s="7"/>
      <c r="H20" s="7" t="s">
        <v>7553</v>
      </c>
      <c r="I20" s="7" t="s">
        <v>7148</v>
      </c>
      <c r="J20" s="7" t="s">
        <v>2920</v>
      </c>
      <c r="K20" s="7" t="s">
        <v>908</v>
      </c>
      <c r="L20" s="7" t="s">
        <v>909</v>
      </c>
      <c r="M20" s="7" t="s">
        <v>7554</v>
      </c>
      <c r="N20" s="7" t="s">
        <v>7555</v>
      </c>
      <c r="O20" s="7" t="s">
        <v>910</v>
      </c>
      <c r="P20" s="7" t="s">
        <v>7556</v>
      </c>
      <c r="Q20" s="7" t="s">
        <v>7557</v>
      </c>
      <c r="R20" s="7" t="s">
        <v>7558</v>
      </c>
      <c r="S20" s="7" t="s">
        <v>911</v>
      </c>
      <c r="T20" s="7" t="s">
        <v>7535</v>
      </c>
      <c r="U20" s="7" t="s">
        <v>7559</v>
      </c>
      <c r="V20" s="7" t="s">
        <v>1049</v>
      </c>
      <c r="W20" s="7" t="s">
        <v>912</v>
      </c>
      <c r="X20" s="7" t="s">
        <v>1665</v>
      </c>
      <c r="Y20" s="7" t="s">
        <v>7560</v>
      </c>
      <c r="Z20" s="7" t="s">
        <v>2498</v>
      </c>
      <c r="AA20" s="7" t="s">
        <v>3804</v>
      </c>
      <c r="AB20" s="7" t="s">
        <v>913</v>
      </c>
      <c r="AC20" s="7" t="s">
        <v>7561</v>
      </c>
      <c r="AD20" s="7" t="s">
        <v>7188</v>
      </c>
      <c r="AE20" s="7" t="s">
        <v>7562</v>
      </c>
      <c r="AF20" s="7" t="s">
        <v>914</v>
      </c>
      <c r="AG20" s="7" t="s">
        <v>7563</v>
      </c>
      <c r="AH20" s="7" t="s">
        <v>7564</v>
      </c>
      <c r="AI20" s="7" t="s">
        <v>915</v>
      </c>
      <c r="AJ20" s="7" t="s">
        <v>916</v>
      </c>
      <c r="AK20" s="7"/>
      <c r="AL20" s="7" t="s">
        <v>917</v>
      </c>
      <c r="AM20" s="7" t="s">
        <v>7565</v>
      </c>
      <c r="AN20" s="7" t="s">
        <v>7566</v>
      </c>
      <c r="AO20" s="7"/>
      <c r="AP20" s="7" t="s">
        <v>7567</v>
      </c>
      <c r="AQ20" s="7" t="s">
        <v>7568</v>
      </c>
      <c r="AR20" s="7" t="s">
        <v>1031</v>
      </c>
      <c r="AS20" s="7" t="s">
        <v>918</v>
      </c>
    </row>
    <row r="21" spans="1:45" x14ac:dyDescent="0.2">
      <c r="A21" s="8">
        <v>19</v>
      </c>
      <c r="B21" s="7" t="s">
        <v>214</v>
      </c>
      <c r="C21" s="7" t="s">
        <v>7569</v>
      </c>
      <c r="D21" s="7"/>
      <c r="E21" s="7"/>
      <c r="F21" s="7" t="s">
        <v>7570</v>
      </c>
      <c r="G21" s="7"/>
      <c r="H21" s="7" t="s">
        <v>1639</v>
      </c>
      <c r="I21" s="7" t="s">
        <v>7571</v>
      </c>
      <c r="J21" s="7" t="s">
        <v>2165</v>
      </c>
      <c r="K21" s="7" t="s">
        <v>967</v>
      </c>
      <c r="L21" s="7" t="s">
        <v>968</v>
      </c>
      <c r="M21" s="7" t="s">
        <v>7572</v>
      </c>
      <c r="N21" s="7" t="s">
        <v>7546</v>
      </c>
      <c r="O21" s="7" t="s">
        <v>969</v>
      </c>
      <c r="P21" s="7" t="s">
        <v>7573</v>
      </c>
      <c r="Q21" s="7"/>
      <c r="R21" s="7" t="s">
        <v>7574</v>
      </c>
      <c r="S21" s="7" t="s">
        <v>970</v>
      </c>
      <c r="T21" s="7" t="s">
        <v>7575</v>
      </c>
      <c r="U21" s="7" t="s">
        <v>7576</v>
      </c>
      <c r="V21" s="7" t="s">
        <v>7577</v>
      </c>
      <c r="W21" s="7" t="s">
        <v>971</v>
      </c>
      <c r="X21" s="7" t="s">
        <v>7549</v>
      </c>
      <c r="Y21" s="7" t="s">
        <v>2854</v>
      </c>
      <c r="Z21" s="7" t="s">
        <v>7578</v>
      </c>
      <c r="AA21" s="7" t="s">
        <v>7579</v>
      </c>
      <c r="AB21" s="7"/>
      <c r="AC21" s="7" t="s">
        <v>7580</v>
      </c>
      <c r="AD21" s="7" t="s">
        <v>7581</v>
      </c>
      <c r="AE21" s="7" t="s">
        <v>7582</v>
      </c>
      <c r="AF21" s="7"/>
      <c r="AG21" s="7" t="s">
        <v>7146</v>
      </c>
      <c r="AH21" s="7" t="s">
        <v>2930</v>
      </c>
      <c r="AI21" s="7" t="s">
        <v>974</v>
      </c>
      <c r="AJ21" s="7" t="s">
        <v>975</v>
      </c>
      <c r="AK21" s="7"/>
      <c r="AL21" s="7" t="s">
        <v>976</v>
      </c>
      <c r="AM21" s="7" t="s">
        <v>7583</v>
      </c>
      <c r="AN21" s="7"/>
      <c r="AO21" s="7" t="s">
        <v>977</v>
      </c>
      <c r="AP21" s="7"/>
      <c r="AQ21" s="7" t="s">
        <v>7584</v>
      </c>
      <c r="AR21" s="7"/>
      <c r="AS21" s="7" t="s">
        <v>978</v>
      </c>
    </row>
    <row r="22" spans="1:45" x14ac:dyDescent="0.2">
      <c r="A22" s="8">
        <v>20</v>
      </c>
    </row>
    <row r="23" spans="1:45" x14ac:dyDescent="0.2">
      <c r="A23" s="8">
        <v>21</v>
      </c>
      <c r="B23" s="7" t="s">
        <v>191</v>
      </c>
      <c r="C23" s="7" t="s">
        <v>930</v>
      </c>
      <c r="D23" s="7"/>
      <c r="E23" s="7"/>
      <c r="F23" s="7" t="s">
        <v>931</v>
      </c>
      <c r="G23" s="7"/>
      <c r="H23" s="7" t="s">
        <v>7585</v>
      </c>
      <c r="I23" s="7" t="s">
        <v>7586</v>
      </c>
      <c r="J23" s="7" t="s">
        <v>932</v>
      </c>
      <c r="K23" s="7" t="s">
        <v>933</v>
      </c>
      <c r="L23" s="7" t="s">
        <v>912</v>
      </c>
      <c r="M23" s="7" t="s">
        <v>7587</v>
      </c>
      <c r="N23" s="7" t="s">
        <v>7588</v>
      </c>
      <c r="O23" s="7" t="s">
        <v>934</v>
      </c>
      <c r="P23" s="7"/>
      <c r="Q23" s="7" t="s">
        <v>7589</v>
      </c>
      <c r="R23" s="7" t="s">
        <v>7590</v>
      </c>
      <c r="S23" s="7" t="s">
        <v>935</v>
      </c>
      <c r="T23" s="7"/>
      <c r="U23" s="7" t="s">
        <v>7591</v>
      </c>
      <c r="V23" s="7" t="s">
        <v>7592</v>
      </c>
      <c r="W23" s="7" t="s">
        <v>936</v>
      </c>
      <c r="X23" s="7" t="s">
        <v>7593</v>
      </c>
      <c r="Y23" s="7" t="s">
        <v>7594</v>
      </c>
      <c r="Z23" s="7" t="s">
        <v>7595</v>
      </c>
      <c r="AA23" s="7"/>
      <c r="AB23" s="7"/>
      <c r="AC23" s="7"/>
      <c r="AD23" s="7" t="s">
        <v>1768</v>
      </c>
      <c r="AE23" s="7" t="s">
        <v>7596</v>
      </c>
      <c r="AF23" s="7" t="s">
        <v>937</v>
      </c>
      <c r="AG23" s="7" t="s">
        <v>7597</v>
      </c>
      <c r="AH23" s="7" t="s">
        <v>7598</v>
      </c>
      <c r="AI23" s="7"/>
      <c r="AJ23" s="7" t="s">
        <v>938</v>
      </c>
      <c r="AK23" s="7"/>
      <c r="AL23" s="7" t="s">
        <v>939</v>
      </c>
      <c r="AM23" s="7" t="s">
        <v>7599</v>
      </c>
      <c r="AN23" s="7"/>
      <c r="AO23" s="7"/>
      <c r="AP23" s="7"/>
      <c r="AQ23" s="7" t="s">
        <v>7600</v>
      </c>
      <c r="AR23" s="7" t="s">
        <v>7601</v>
      </c>
      <c r="AS23" s="7" t="s">
        <v>940</v>
      </c>
    </row>
    <row r="24" spans="1:45" x14ac:dyDescent="0.2">
      <c r="A24" s="8">
        <v>22</v>
      </c>
      <c r="B24" s="7" t="s">
        <v>941</v>
      </c>
      <c r="C24" s="7" t="s">
        <v>954</v>
      </c>
      <c r="D24" s="7"/>
      <c r="E24" s="7"/>
      <c r="F24" s="7" t="s">
        <v>955</v>
      </c>
      <c r="G24" s="7" t="s">
        <v>7602</v>
      </c>
      <c r="H24" s="7" t="s">
        <v>7603</v>
      </c>
      <c r="I24" s="7" t="s">
        <v>7604</v>
      </c>
      <c r="J24" s="7" t="s">
        <v>957</v>
      </c>
      <c r="K24" s="7" t="s">
        <v>958</v>
      </c>
      <c r="L24" s="7" t="s">
        <v>959</v>
      </c>
      <c r="M24" s="7" t="s">
        <v>7605</v>
      </c>
      <c r="N24" s="7" t="s">
        <v>7606</v>
      </c>
      <c r="O24" s="7"/>
      <c r="P24" s="7" t="s">
        <v>1644</v>
      </c>
      <c r="Q24" s="7" t="s">
        <v>7607</v>
      </c>
      <c r="R24" s="7" t="s">
        <v>7608</v>
      </c>
      <c r="S24" s="7" t="s">
        <v>960</v>
      </c>
      <c r="T24" s="7" t="s">
        <v>2625</v>
      </c>
      <c r="U24" s="7" t="s">
        <v>2909</v>
      </c>
      <c r="V24" s="7"/>
      <c r="W24" s="7"/>
      <c r="X24" s="7" t="s">
        <v>7609</v>
      </c>
      <c r="Y24" s="7" t="s">
        <v>7610</v>
      </c>
      <c r="Z24" s="7" t="s">
        <v>7611</v>
      </c>
      <c r="AA24" s="7" t="s">
        <v>7612</v>
      </c>
      <c r="AB24" s="7" t="s">
        <v>961</v>
      </c>
      <c r="AC24" s="7" t="s">
        <v>3712</v>
      </c>
      <c r="AD24" s="7" t="s">
        <v>7613</v>
      </c>
      <c r="AE24" s="7" t="s">
        <v>7614</v>
      </c>
      <c r="AF24" s="7" t="s">
        <v>962</v>
      </c>
      <c r="AG24" s="7" t="s">
        <v>7615</v>
      </c>
      <c r="AH24" s="7" t="s">
        <v>7616</v>
      </c>
      <c r="AI24" s="7" t="s">
        <v>963</v>
      </c>
      <c r="AJ24" s="7"/>
      <c r="AK24" s="7"/>
      <c r="AL24" s="7" t="s">
        <v>964</v>
      </c>
      <c r="AM24" s="7" t="s">
        <v>7617</v>
      </c>
      <c r="AN24" s="7"/>
      <c r="AO24" s="7"/>
      <c r="AP24" s="7"/>
      <c r="AQ24" s="7" t="s">
        <v>965</v>
      </c>
      <c r="AR24" s="7"/>
      <c r="AS24" s="7" t="s">
        <v>7618</v>
      </c>
    </row>
    <row r="25" spans="1:45" x14ac:dyDescent="0.2">
      <c r="A25" s="8">
        <v>23</v>
      </c>
      <c r="B25" s="7" t="s">
        <v>989</v>
      </c>
      <c r="C25" s="7" t="s">
        <v>1004</v>
      </c>
      <c r="D25" s="7"/>
      <c r="E25" s="7"/>
      <c r="F25" s="7" t="s">
        <v>1005</v>
      </c>
      <c r="G25" s="7" t="s">
        <v>7174</v>
      </c>
      <c r="H25" s="7" t="s">
        <v>7619</v>
      </c>
      <c r="I25" s="7" t="s">
        <v>7620</v>
      </c>
      <c r="J25" s="7" t="s">
        <v>1006</v>
      </c>
      <c r="K25" s="7" t="s">
        <v>1007</v>
      </c>
      <c r="L25" s="7" t="s">
        <v>1008</v>
      </c>
      <c r="M25" s="7" t="s">
        <v>7621</v>
      </c>
      <c r="N25" s="7" t="s">
        <v>7622</v>
      </c>
      <c r="O25" s="7"/>
      <c r="P25" s="7" t="s">
        <v>7623</v>
      </c>
      <c r="Q25" s="7" t="s">
        <v>7624</v>
      </c>
      <c r="R25" s="7" t="s">
        <v>7625</v>
      </c>
      <c r="S25" s="7" t="s">
        <v>1009</v>
      </c>
      <c r="T25" s="7" t="s">
        <v>7626</v>
      </c>
      <c r="U25" s="7" t="s">
        <v>2109</v>
      </c>
      <c r="V25" s="7"/>
      <c r="W25" s="7" t="s">
        <v>1010</v>
      </c>
      <c r="X25" s="7" t="s">
        <v>1605</v>
      </c>
      <c r="Y25" s="7" t="s">
        <v>7627</v>
      </c>
      <c r="Z25" s="7" t="s">
        <v>7628</v>
      </c>
      <c r="AA25" s="7" t="s">
        <v>7629</v>
      </c>
      <c r="AB25" s="7" t="s">
        <v>1011</v>
      </c>
      <c r="AC25" s="7" t="s">
        <v>3817</v>
      </c>
      <c r="AD25" s="7" t="s">
        <v>7630</v>
      </c>
      <c r="AE25" s="7" t="s">
        <v>7631</v>
      </c>
      <c r="AF25" s="7" t="s">
        <v>1012</v>
      </c>
      <c r="AG25" s="7" t="s">
        <v>7632</v>
      </c>
      <c r="AH25" s="7" t="s">
        <v>3774</v>
      </c>
      <c r="AI25" s="7" t="s">
        <v>1013</v>
      </c>
      <c r="AJ25" s="7"/>
      <c r="AK25" s="7"/>
      <c r="AL25" s="7" t="s">
        <v>1014</v>
      </c>
      <c r="AM25" s="7" t="s">
        <v>7633</v>
      </c>
      <c r="AN25" s="7"/>
      <c r="AO25" s="7"/>
      <c r="AP25" s="7"/>
      <c r="AQ25" s="7" t="s">
        <v>7634</v>
      </c>
      <c r="AR25" s="7"/>
      <c r="AS25" s="7" t="s">
        <v>1015</v>
      </c>
    </row>
    <row r="26" spans="1:45" x14ac:dyDescent="0.2">
      <c r="A26" s="8">
        <v>24</v>
      </c>
      <c r="B26" s="7" t="s">
        <v>150</v>
      </c>
      <c r="C26" s="7" t="s">
        <v>1026</v>
      </c>
      <c r="D26" s="7"/>
      <c r="E26" s="7"/>
      <c r="F26" s="7" t="s">
        <v>1027</v>
      </c>
      <c r="G26" s="7" t="s">
        <v>7635</v>
      </c>
      <c r="H26" s="7" t="s">
        <v>7636</v>
      </c>
      <c r="I26" s="7" t="s">
        <v>7525</v>
      </c>
      <c r="J26" s="7" t="s">
        <v>1028</v>
      </c>
      <c r="K26" s="7" t="s">
        <v>1029</v>
      </c>
      <c r="L26" s="7" t="s">
        <v>1030</v>
      </c>
      <c r="M26" s="7" t="s">
        <v>7637</v>
      </c>
      <c r="N26" s="7" t="s">
        <v>7638</v>
      </c>
      <c r="O26" s="7" t="s">
        <v>1031</v>
      </c>
      <c r="P26" s="7" t="s">
        <v>7639</v>
      </c>
      <c r="Q26" s="7" t="s">
        <v>7640</v>
      </c>
      <c r="R26" s="7" t="s">
        <v>7641</v>
      </c>
      <c r="S26" s="7" t="s">
        <v>1032</v>
      </c>
      <c r="T26" s="7" t="s">
        <v>7642</v>
      </c>
      <c r="U26" s="7" t="s">
        <v>7643</v>
      </c>
      <c r="V26" s="7"/>
      <c r="W26" s="7" t="s">
        <v>1033</v>
      </c>
      <c r="X26" s="7" t="s">
        <v>7644</v>
      </c>
      <c r="Y26" s="7" t="s">
        <v>7645</v>
      </c>
      <c r="Z26" s="7" t="s">
        <v>7646</v>
      </c>
      <c r="AA26" s="7" t="s">
        <v>7647</v>
      </c>
      <c r="AB26" s="7" t="s">
        <v>1034</v>
      </c>
      <c r="AC26" s="7" t="s">
        <v>7648</v>
      </c>
      <c r="AD26" s="7" t="s">
        <v>7649</v>
      </c>
      <c r="AE26" s="7" t="s">
        <v>7650</v>
      </c>
      <c r="AF26" s="7" t="s">
        <v>1035</v>
      </c>
      <c r="AG26" s="7" t="s">
        <v>7651</v>
      </c>
      <c r="AH26" s="7" t="s">
        <v>7652</v>
      </c>
      <c r="AI26" s="7" t="s">
        <v>1036</v>
      </c>
      <c r="AJ26" s="7"/>
      <c r="AK26" s="7"/>
      <c r="AL26" s="7"/>
      <c r="AM26" s="7" t="s">
        <v>7653</v>
      </c>
      <c r="AN26" s="7"/>
      <c r="AO26" s="7" t="s">
        <v>1037</v>
      </c>
      <c r="AP26" s="7"/>
      <c r="AQ26" s="7" t="s">
        <v>7654</v>
      </c>
      <c r="AR26" s="7"/>
      <c r="AS26" s="7" t="s">
        <v>7655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4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3.3166666666666922</v>
      </c>
      <c r="D29" s="16">
        <f>IF(ABS((F2-AM_Schedule!D2)*1440) &gt; 100, " ", (F2-AM_Schedule!D2)*1440)</f>
        <v>1.6333333333333222</v>
      </c>
      <c r="E29" s="16">
        <f>IF(ABS((J2-AM_Schedule!E2)*1440)&gt;100, " ", (J2-AM_Schedule!E2)*1440)</f>
        <v>1.5500000000000425</v>
      </c>
      <c r="F29" s="16">
        <f>IF(ABS((K2-AM_Schedule!F2)*1440)&gt;100, " ", (K2-AM_Schedule!F2)*1440)</f>
        <v>-0.43333333333333446</v>
      </c>
      <c r="G29" s="16">
        <f>IF(ABS((L2-AM_Schedule!G2)*1440)&gt;100, " ", (L2-AM_Schedule!G2)*1440)</f>
        <v>0.6166666666666698</v>
      </c>
      <c r="H29" s="16" t="str">
        <f>IF(ABS((O2-AM_Schedule!H2)*1440) &gt; 100, " ", (O2-AM_Schedule!H2)*1440)</f>
        <v xml:space="preserve"> </v>
      </c>
      <c r="I29" s="16">
        <f>IF(ABS((S2-AM_Schedule!I2)*1440)&gt;100, " ", (S2-AM_Schedule!I2)*1440)</f>
        <v>0.46666666666668633</v>
      </c>
      <c r="J29" s="16">
        <f>IF(ABS((W2-AM_Schedule!J2)*1440)&gt;100, " ", (W2-AM_Schedule!J2)*1440)</f>
        <v>1.6333333333333222</v>
      </c>
      <c r="K29" s="16">
        <f>IF(ABS((AB2-AM_Schedule!K2)*1440)&gt;100, " ", (AB2-AM_Schedule!K2)*1440)</f>
        <v>3.2500000000000284</v>
      </c>
      <c r="L29" s="16">
        <f>IF(ABS((AF2-AM_Schedule!L2)*1440)&gt;100, " ", (AF2-AM_Schedule!L2)*1440)</f>
        <v>2.9000000000000536</v>
      </c>
      <c r="M29" s="16">
        <f>IF(ABS((AI2-AM_Schedule!M2)*1440)&gt;100, " ", (AI2-AM_Schedule!M2)*1440)</f>
        <v>2.6666666666666305</v>
      </c>
      <c r="N29" s="16" t="str">
        <f>IF(ABS((AJ2-AM_Schedule!N2)*1440)&gt;100, " ", (AJ2-AM_Schedule!N2)*1440)</f>
        <v xml:space="preserve"> </v>
      </c>
      <c r="O29" s="16">
        <f>IF(ABS((AL2-AM_Schedule!O2)*1440)&gt;100, " ", (AL2-AM_Schedule!O2)*1440)</f>
        <v>3.3333333333334281</v>
      </c>
      <c r="P29" s="16" t="str">
        <f>IF(ABS((AO2-AM_Schedule!P2)*1440)&gt;100, " ", (AO2-AM_Schedule!P2)*1440)</f>
        <v xml:space="preserve"> </v>
      </c>
      <c r="Q29" s="16">
        <f>IF(ABS((AS2-AM_Schedule!Q2)*1440)&gt;100, " ", (AS2-AM_Schedule!Q2)*1440)</f>
        <v>1.1666666666667158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101.85000000000001</v>
      </c>
      <c r="AL29" s="18">
        <f>IF(AK29 = " "," ",AK29/AM_Schedule!R2)</f>
        <v>0.97932692307692326</v>
      </c>
      <c r="AM29" s="18" cm="1">
        <f t="array" ref="AM29">_xlfn.IFS(ABS((W2-C2)*1440)&gt;300, " ",(W2-C2)*1440 = 0, " ", (W2-C2)*1440 &lt;&gt;0, (W2-C2)*1440)</f>
        <v>49.316666666666649</v>
      </c>
      <c r="AN29" s="18">
        <f>IF(AM29 = " "," ",AM29/AM_Schedule!S2)</f>
        <v>0.96699346405228681</v>
      </c>
      <c r="AO29" s="18" cm="1">
        <f t="array" ref="AO29">_xlfn.IFS(ABS((AS2-W2)*1440)&gt;300, " ",(AS2-W2)*1440 = 0, " ", (AS2-W2)*1440 &lt;&gt;0, (AS2-W2)*1440)</f>
        <v>52.533333333333367</v>
      </c>
      <c r="AP29" s="18">
        <f>IF(AO29 = " "," ",AO29/AM_Schedule!T2)</f>
        <v>0.99119496855346023</v>
      </c>
    </row>
    <row r="30" spans="1:45" x14ac:dyDescent="0.2">
      <c r="A30" s="8">
        <v>1</v>
      </c>
      <c r="B30" s="7" t="s">
        <v>813</v>
      </c>
      <c r="C30" s="16" t="str">
        <f>IF(ABS((C3-AM_Schedule!C3)*1440) &gt; 100, " ", (C3-AM_Schedule!C3)*1440)</f>
        <v xml:space="preserve"> </v>
      </c>
      <c r="D30" s="16">
        <f>IF(ABS((F3-AM_Schedule!D3)*1440) &gt; 100, " ", (F3-AM_Schedule!D3)*1440)</f>
        <v>-0.41666666666667851</v>
      </c>
      <c r="E30" s="16">
        <f>IF(ABS((J3-AM_Schedule!E3)*1440)&gt;100, " ", (J3-AM_Schedule!E3)*1440)</f>
        <v>-1.0166666666666524</v>
      </c>
      <c r="F30" s="16">
        <f>IF(ABS((K3-AM_Schedule!F3)*1440)&gt;100, " ", (K3-AM_Schedule!F3)*1440)</f>
        <v>-4.4333333333333602</v>
      </c>
      <c r="G30" s="16">
        <f>IF(ABS((L3-AM_Schedule!G3)*1440)&gt;100, " ", (L3-AM_Schedule!G3)*1440)</f>
        <v>-3.7000000000000188</v>
      </c>
      <c r="H30" s="16">
        <f>IF(ABS((O3-AM_Schedule!H3)*1440) &gt; 100, " ", (O3-AM_Schedule!H3)*1440)</f>
        <v>-3.8500000000000023</v>
      </c>
      <c r="I30" s="16">
        <f>IF(ABS((S3-AM_Schedule!I3)*1440)&gt;100, " ", (S3-AM_Schedule!I3)*1440)</f>
        <v>-4.4500000000000162</v>
      </c>
      <c r="J30" s="16">
        <f>IF(ABS((W3-AM_Schedule!J3)*1440)&gt;100, " ", (W3-AM_Schedule!J3)*1440)</f>
        <v>-5.4500000000000526</v>
      </c>
      <c r="K30" s="16">
        <f>IF(ABS((AB3-AM_Schedule!K3)*1440)&gt;100, " ", (AB3-AM_Schedule!K3)*1440)</f>
        <v>-2.516666666666687</v>
      </c>
      <c r="L30" s="16">
        <f>IF(ABS((AF3-AM_Schedule!L3)*1440)&gt;100, " ", (AF3-AM_Schedule!L3)*1440)</f>
        <v>-3.8666666666666583</v>
      </c>
      <c r="M30" s="16">
        <f>IF(ABS((AI3-AM_Schedule!M3)*1440)&gt;100, " ", (AI3-AM_Schedule!M3)*1440)</f>
        <v>-3.7333333333333307</v>
      </c>
      <c r="N30" s="16" t="str">
        <f>IF(ABS((AJ3-AM_Schedule!N3)*1440)&gt;100, " ", (AJ3-AM_Schedule!N3)*1440)</f>
        <v xml:space="preserve"> </v>
      </c>
      <c r="O30" s="16">
        <f>IF(ABS((AL3-AM_Schedule!O3)*1440)&gt;100, " ", (AL3-AM_Schedule!O3)*1440)</f>
        <v>-4.3999999999999684</v>
      </c>
      <c r="P30" s="16" t="str">
        <f>IF(ABS((AO3-AM_Schedule!P3)*1440)&gt;100, " ", (AO3-AM_Schedule!P3)*1440)</f>
        <v xml:space="preserve"> </v>
      </c>
      <c r="Q30" s="16">
        <f>IF(ABS((AS3-AM_Schedule!Q3)*1440)&gt;100, " ", (AS3-AM_Schedule!Q3)*1440)</f>
        <v>-5.5999999999999961</v>
      </c>
      <c r="S30">
        <v>1</v>
      </c>
      <c r="T30" s="7" t="s">
        <v>813</v>
      </c>
      <c r="U30" s="20" t="str" cm="1">
        <f t="array" ref="U30">_xlfn.IFS(ABS((C3-C2)*1440)&gt;100," ",((C3-C2)*1440)=0," ",((C3-C2)/AM_Headways!B3)&lt;&gt;0,(C3-C2)/AM_Headways!B3)</f>
        <v xml:space="preserve"> </v>
      </c>
      <c r="V30" s="20" cm="1">
        <f t="array" ref="V30">_xlfn.IFS(ABS((F3-F2)*1440)&gt;100," ",((F3-F2)*1440)=0," ",((F3-F2)/AM_Headways!C3)&lt;&gt;0,(F3-F2)/AM_Headways!C3)</f>
        <v>0.86333333333333317</v>
      </c>
      <c r="W30" s="20" cm="1">
        <f t="array" ref="W30">_xlfn.IFS(ABS((J3-J2)*1440)&gt;100," ",((J3-J2)*1440)=0," ",((J3-J2)/AM_Headways!D3)&lt;&gt;0,(J3-J2)/AM_Headways!D3)</f>
        <v>0.8288888888888869</v>
      </c>
      <c r="X30" s="20" cm="1">
        <f t="array" ref="X30">_xlfn.IFS(ABS((K3-K2)*1440)&gt;100," ",((K3-K2)*1440)=0," ",((K3-K2)/AM_Headways!E3)&lt;&gt;0,(K3-K2)/AM_Headways!E3)</f>
        <v>0.73333333333333206</v>
      </c>
      <c r="Y30" s="20" cm="1">
        <f t="array" ref="Y30">_xlfn.IFS(ABS((L3-L2)*1440)&gt;100," ",((L3-L2)*1440)=0," ",((L3-L2)/AM_Headways!F3)&lt;&gt;0,(L3-L2)/AM_Headways!F3)</f>
        <v>0.71222222222222131</v>
      </c>
      <c r="Z30" s="20" t="str" cm="1">
        <f t="array" ref="Z30">_xlfn.IFS(ABS((O3-O2)*1440)&gt;100," ",((O3-O2)*1440)=0," ",((O3-O2)/AM_Headways!G3)&lt;&gt;0,(O3-O2)/AM_Headways!G3)</f>
        <v xml:space="preserve"> </v>
      </c>
      <c r="AA30" s="20" cm="1">
        <f t="array" ref="AA30">_xlfn.IFS(ABS((S3-S2)*1440)&gt;100," ",((S3-S2)*1440)=0," ",((S3-S2)/AM_Headways!H3)&lt;&gt;0,(S3-S2)/AM_Headways!H3)</f>
        <v>0.6722222222222195</v>
      </c>
      <c r="AB30" s="20" cm="1">
        <f t="array" ref="AB30">_xlfn.IFS(ABS((W3-W2)*1440)&gt;100," ",((W3-W2)*1440)=0," ",((W3-W2)/AM_Headways!I3)&lt;&gt;0,(W3-W2)/AM_Headways!I3)</f>
        <v>0.5277777777777759</v>
      </c>
      <c r="AC30" s="20" cm="1">
        <f t="array" ref="AC30">_xlfn.IFS(ABS((AB3-AB2)*1440)&gt;100," ",((AB3-AB2)*1440)=0," ",((AB3-AB2)/AM_Headways!J3)&lt;&gt;0,(AB3-AB2)/AM_Headways!J3)</f>
        <v>0.61555555555555297</v>
      </c>
      <c r="AD30" s="20" cm="1">
        <f t="array" ref="AD30">_xlfn.IFS(ABS((AF3-AF2)*1440)&gt;100," ",((AF3-AF2)*1440)=0," ",((AF3-AF2)/AM_Headways!K3)&lt;&gt;0,(AF3-AF2)/AM_Headways!K3)</f>
        <v>0.54888888888888665</v>
      </c>
      <c r="AE30" s="20" cm="1">
        <f t="array" ref="AE30">_xlfn.IFS(ABS((AI3-AI2)*1440)&gt;100," ",((AI3-AI2)*1440)=0," ",((AI3-AI2)/AM_Headways!L3)&lt;&gt;0,(AI3-AI2)/AM_Headways!L3)</f>
        <v>0.57333333333333436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cm="1">
        <f t="array" ref="AG30">_xlfn.IFS(ABS((AL3-AL2)*1440)&gt;100," ",((AL3-AL2)*1440)=0," ",((AL3-AL2)/AM_Headways!N3)&lt;&gt;0,(AL3-AL2)/AM_Headways!N3)</f>
        <v>0.48444444444444112</v>
      </c>
      <c r="AH30" s="20" t="str" cm="1">
        <f t="array" ref="AH30">_xlfn.IFS(ABS((AO3-AO2)*1440)&gt;100," ",((AO3-AO2)*1440)=0," ",((AO3-AO2)/AM_Headways!O3)&lt;&gt;0,(AO3-AO2)/AM_Headways!O3)</f>
        <v xml:space="preserve"> </v>
      </c>
      <c r="AI30" s="20" cm="1">
        <f t="array" ref="AI30">_xlfn.IFS(ABS((AS3-AS2)*1440)&gt;100," ",((AS3-AS2)*1440)=0," ",((AS3-AS2)/AM_Headways!P3)&lt;&gt;0,(AS3-AS2)/AM_Headways!P3)</f>
        <v>0.54888888888888665</v>
      </c>
      <c r="AJ30" s="25"/>
      <c r="AK30" s="18" t="str" cm="1">
        <f t="array" ref="AK30">_xlfn.IFS(ABS((AS3-C3)*1440)&gt;300, " ",(AS3-C3)*1440 = 0, " ", (AS3-C3)*1440 &lt;&gt;0, (AS3-C3)*1440)</f>
        <v xml:space="preserve"> </v>
      </c>
      <c r="AL30" s="18" t="str">
        <f>IF(AK30 = " "," ",AK30/AM_Schedule!R3)</f>
        <v xml:space="preserve"> </v>
      </c>
      <c r="AM30" s="18" t="str" cm="1">
        <f t="array" ref="AM30">_xlfn.IFS(ABS((W3-C3)*1440)&gt;300, " ",(W3-C3)*1440 = 0, " ", (W3-C3)*1440 &lt;&gt;0, (W3-C3)*1440)</f>
        <v xml:space="preserve"> </v>
      </c>
      <c r="AN30" s="18" t="str">
        <f>IF(AM30 = " "," ",AM30/AM_Schedule!S3)</f>
        <v xml:space="preserve"> </v>
      </c>
      <c r="AO30" s="18" cm="1">
        <f t="array" ref="AO30">_xlfn.IFS(ABS((AS3-W3)*1440)&gt;300, " ",(AS3-W3)*1440 = 0, " ", (AS3-W3)*1440 &lt;&gt;0, (AS3-W3)*1440)</f>
        <v>52.85000000000003</v>
      </c>
      <c r="AP30" s="18">
        <f>IF(AO30 = " "," ",AO30/AM_Schedule!T3)</f>
        <v>0.99716981132075577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6.4000000000000412</v>
      </c>
      <c r="D31" s="16">
        <f>IF(ABS((F4-AM_Schedule!D4)*1440) &gt; 100, " ", (F4-AM_Schedule!D4)*1440)</f>
        <v>4.6666666666666234</v>
      </c>
      <c r="E31" s="16">
        <f>IF(ABS((J4-AM_Schedule!E4)*1440)&gt;100, " ", (J4-AM_Schedule!E4)*1440)</f>
        <v>5.5833333333333401</v>
      </c>
      <c r="F31" s="16">
        <f>IF(ABS((K4-AM_Schedule!F4)*1440)&gt;100, " ", (K4-AM_Schedule!F4)*1440)</f>
        <v>1.5833333333333144</v>
      </c>
      <c r="G31" s="16">
        <f>IF(ABS((L4-AM_Schedule!G4)*1440)&gt;100, " ", (L4-AM_Schedule!G4)*1440)</f>
        <v>2.5499999999999989</v>
      </c>
      <c r="H31" s="16">
        <f>IF(ABS((O4-AM_Schedule!H4)*1440) &gt; 100, " ", (O4-AM_Schedule!H4)*1440)</f>
        <v>3.083333333333389</v>
      </c>
      <c r="I31" s="16">
        <f>IF(ABS((S4-AM_Schedule!I4)*1440)&gt;100, " ", (S4-AM_Schedule!I4)*1440)</f>
        <v>2.3166666666666558</v>
      </c>
      <c r="J31" s="16">
        <f>IF(ABS((W4-AM_Schedule!J4)*1440)&gt;100, " ", (W4-AM_Schedule!J4)*1440)</f>
        <v>1.6333333333333222</v>
      </c>
      <c r="K31" s="16">
        <f>IF(ABS((AB4-AM_Schedule!K4)*1440)&gt;100, " ", (AB4-AM_Schedule!K4)*1440)</f>
        <v>6.0000000000000586</v>
      </c>
      <c r="L31" s="16">
        <f>IF(ABS((AF4-AM_Schedule!L4)*1440)&gt;100, " ", (AF4-AM_Schedule!L4)*1440)</f>
        <v>5.7666666666667155</v>
      </c>
      <c r="M31" s="16">
        <f>IF(ABS((AI4-AM_Schedule!M4)*1440)&gt;100, " ", (AI4-AM_Schedule!M4)*1440)</f>
        <v>5.4666666666666686</v>
      </c>
      <c r="N31" s="16">
        <f>IF(ABS((AJ4-AM_Schedule!N4)*1440)&gt;100, " ", (AJ4-AM_Schedule!N4)*1440)</f>
        <v>6.6166666666666085</v>
      </c>
      <c r="O31" s="16">
        <f>IF(ABS((AL4-AM_Schedule!O4)*1440)&gt;100, " ", (AL4-AM_Schedule!O4)*1440)</f>
        <v>6.4333333333333531</v>
      </c>
      <c r="P31" s="16" t="str">
        <f>IF(ABS((AO4-AM_Schedule!P4)*1440)&gt;100, " ", (AO4-AM_Schedule!P4)*1440)</f>
        <v xml:space="preserve"> </v>
      </c>
      <c r="Q31" s="16">
        <f>IF(ABS((AS4-AM_Schedule!Q4)*1440)&gt;100, " ", (AS4-AM_Schedule!Q4)*1440)</f>
        <v>5.3500000000000369</v>
      </c>
      <c r="S31">
        <v>2</v>
      </c>
      <c r="T31" s="7" t="s">
        <v>801</v>
      </c>
      <c r="U31" s="20" t="str" cm="1">
        <f t="array" ref="U31">_xlfn.IFS(ABS((C4-C3)*1440)&gt;100," ",((C4-C3)*1440)=0," ",((C4-C3)/AM_Headways!B4)&lt;&gt;0,(C4-C3)/AM_Headways!B4)</f>
        <v xml:space="preserve"> </v>
      </c>
      <c r="V31" s="20" cm="1">
        <f t="array" ref="V31">_xlfn.IFS(ABS((F4-F3)*1440)&gt;100," ",((F4-F3)*1440)=0," ",((F4-F3)/AM_Headways!C4)&lt;&gt;0,(F4-F3)/AM_Headways!C4)</f>
        <v>1.3388888888888861</v>
      </c>
      <c r="W31" s="20" cm="1">
        <f t="array" ref="W31">_xlfn.IFS(ABS((J4-J3)*1440)&gt;100," ",((J4-J3)*1440)=0," ",((J4-J3)/AM_Headways!D4)&lt;&gt;0,(J4-J3)/AM_Headways!D4)</f>
        <v>1.4399999999999986</v>
      </c>
      <c r="X31" s="20" cm="1">
        <f t="array" ref="X31">_xlfn.IFS(ABS((K4-K3)*1440)&gt;100," ",((K4-K3)*1440)=0," ",((K4-K3)/AM_Headways!E4)&lt;&gt;0,(K4-K3)/AM_Headways!E4)</f>
        <v>1.4011111111111121</v>
      </c>
      <c r="Y31" s="20" cm="1">
        <f t="array" ref="Y31">_xlfn.IFS(ABS((L4-L3)*1440)&gt;100," ",((L4-L3)*1440)=0," ",((L4-L3)/AM_Headways!F4)&lt;&gt;0,(L4-L3)/AM_Headways!F4)</f>
        <v>1.4166666666666683</v>
      </c>
      <c r="Z31" s="20" cm="1">
        <f t="array" ref="Z31">_xlfn.IFS(ABS((O4-O3)*1440)&gt;100," ",((O4-O3)*1440)=0," ",((O4-O3)/AM_Headways!G4)&lt;&gt;0,(O4-O3)/AM_Headways!G4)</f>
        <v>1.4622222222222265</v>
      </c>
      <c r="AA31" s="20" cm="1">
        <f t="array" ref="AA31">_xlfn.IFS(ABS((S4-S3)*1440)&gt;100," ",((S4-S3)*1440)=0," ",((S4-S3)/AM_Headways!H4)&lt;&gt;0,(S4-S3)/AM_Headways!H4)</f>
        <v>1.4511111111111106</v>
      </c>
      <c r="AB31" s="20" cm="1">
        <f t="array" ref="AB31">_xlfn.IFS(ABS((W4-W3)*1440)&gt;100," ",((W4-W3)*1440)=0," ",((W4-W3)/AM_Headways!I4)&lt;&gt;0,(W4-W3)/AM_Headways!I4)</f>
        <v>1.4722222222222268</v>
      </c>
      <c r="AC31" s="20" cm="1">
        <f t="array" ref="AC31">_xlfn.IFS(ABS((AB4-AB3)*1440)&gt;100," ",((AB4-AB3)*1440)=0," ",((AB4-AB3)/AM_Headways!J4)&lt;&gt;0,(AB4-AB3)/AM_Headways!J4)</f>
        <v>1.567777777777785</v>
      </c>
      <c r="AD31" s="20" cm="1">
        <f t="array" ref="AD31">_xlfn.IFS(ABS((AF4-AF3)*1440)&gt;100," ",((AF4-AF3)*1440)=0," ",((AF4-AF3)/AM_Headways!K4)&lt;&gt;0,(AF4-AF3)/AM_Headways!K4)</f>
        <v>1.6422222222222238</v>
      </c>
      <c r="AE31" s="20" cm="1">
        <f t="array" ref="AE31">_xlfn.IFS(ABS((AI4-AI3)*1440)&gt;100," ",((AI4-AI3)*1440)=0," ",((AI4-AI3)/AM_Headways!L4)&lt;&gt;0,(AI4-AI3)/AM_Headways!L4)</f>
        <v>1.6133333333333322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cm="1">
        <f t="array" ref="AG31">_xlfn.IFS(ABS((AL4-AL3)*1440)&gt;100," ",((AL4-AL3)*1440)=0," ",((AL4-AL3)/AM_Headways!N4)&lt;&gt;0,(AL4-AL3)/AM_Headways!N4)</f>
        <v>1.7222222222222201</v>
      </c>
      <c r="AH31" s="20" t="str" cm="1">
        <f t="array" ref="AH31">_xlfn.IFS(ABS((AO4-AO3)*1440)&gt;100," ",((AO4-AO3)*1440)=0," ",((AO4-AO3)/AM_Headways!O4)&lt;&gt;0,(AO4-AO3)/AM_Headways!O4)</f>
        <v xml:space="preserve"> </v>
      </c>
      <c r="AI31" s="20" cm="1">
        <f t="array" ref="AI31">_xlfn.IFS(ABS((AS4-AS3)*1440)&gt;100," ",((AS4-AS3)*1440)=0," ",((AS4-AS3)/AM_Headways!P4)&lt;&gt;0,(AS4-AS3)/AM_Headways!P4)</f>
        <v>1.7300000000000049</v>
      </c>
      <c r="AJ31" s="25"/>
      <c r="AK31" s="18" cm="1">
        <f t="array" ref="AK31">_xlfn.IFS(ABS((AS4-C4)*1440)&gt;300, " ",(AS4-C4)*1440 = 0, " ", (AS4-C4)*1440 &lt;&gt;0, (AS4-C4)*1440)</f>
        <v>102.94999999999999</v>
      </c>
      <c r="AL31" s="18">
        <f>IF(AK31 = " "," ",AK31/AM_Schedule!R4)</f>
        <v>0.98990384615384619</v>
      </c>
      <c r="AM31" s="18" cm="1">
        <f t="array" ref="AM31">_xlfn.IFS(ABS((W4-C4)*1440)&gt;300, " ",(W4-C4)*1440 = 0, " ", (W4-C4)*1440 &lt;&gt;0, (W4-C4)*1440)</f>
        <v>46.233333333333299</v>
      </c>
      <c r="AN31" s="18">
        <f>IF(AM31 = " "," ",AM31/AM_Schedule!S4)</f>
        <v>0.90653594771241719</v>
      </c>
      <c r="AO31" s="18" cm="1">
        <f t="array" ref="AO31">_xlfn.IFS(ABS((AS4-W4)*1440)&gt;300, " ",(AS4-W4)*1440 = 0, " ", (AS4-W4)*1440 &lt;&gt;0, (AS4-W4)*1440)</f>
        <v>56.716666666666683</v>
      </c>
      <c r="AP31" s="18">
        <f>IF(AO31 = " "," ",AO31/AM_Schedule!T4)</f>
        <v>1.0701257861635229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2.8833333333333577</v>
      </c>
      <c r="D32" s="16">
        <f>IF(ABS((F5-AM_Schedule!D5)*1440) &gt; 100, " ", (F5-AM_Schedule!D5)*1440)</f>
        <v>0.76666666666661332</v>
      </c>
      <c r="E32" s="16">
        <f>IF(ABS((J5-AM_Schedule!E5)*1440)&gt;100, " ", (J5-AM_Schedule!E5)*1440)</f>
        <v>0.13333333333332753</v>
      </c>
      <c r="F32" s="16">
        <f>IF(ABS((K5-AM_Schedule!F5)*1440)&gt;100, " ", (K5-AM_Schedule!F5)*1440)</f>
        <v>-3.4166666666666679</v>
      </c>
      <c r="G32" s="16">
        <f>IF(ABS((L5-AM_Schedule!G5)*1440)&gt;100, " ", (L5-AM_Schedule!G5)*1440)</f>
        <v>-2.3500000000000476</v>
      </c>
      <c r="H32" s="16">
        <f>IF(ABS((O5-AM_Schedule!H5)*1440) &gt; 100, " ", (O5-AM_Schedule!H5)*1440)</f>
        <v>-2.8833333333333577</v>
      </c>
      <c r="I32" s="16">
        <f>IF(ABS((S5-AM_Schedule!I5)*1440)&gt;100, " ", (S5-AM_Schedule!I5)*1440)</f>
        <v>-4.7499999999999432</v>
      </c>
      <c r="J32" s="16">
        <f>IF(ABS((W5-AM_Schedule!J5)*1440)&gt;100, " ", (W5-AM_Schedule!J5)*1440)</f>
        <v>-4.5666666666666877</v>
      </c>
      <c r="K32" s="16">
        <f>IF(ABS((AB5-AM_Schedule!K5)*1440)&gt;100, " ", (AB5-AM_Schedule!K5)*1440)</f>
        <v>-4.783333333333335</v>
      </c>
      <c r="L32" s="16">
        <f>IF(ABS((AF5-AM_Schedule!L5)*1440)&gt;100, " ", (AF5-AM_Schedule!L5)*1440)</f>
        <v>-6.8499999999999517</v>
      </c>
      <c r="M32" s="16">
        <f>IF(ABS((AI5-AM_Schedule!M5)*1440)&gt;100, " ", (AI5-AM_Schedule!M5)*1440)</f>
        <v>-6.6833333333333123</v>
      </c>
      <c r="N32" s="16" t="str">
        <f>IF(ABS((AJ5-AM_Schedule!N5)*1440)&gt;100, " ", (AJ5-AM_Schedule!N5)*1440)</f>
        <v xml:space="preserve"> </v>
      </c>
      <c r="O32" s="16">
        <f>IF(ABS((AL5-AM_Schedule!O5)*1440)&gt;100, " ", (AL5-AM_Schedule!O5)*1440)</f>
        <v>-5.3999999999999648</v>
      </c>
      <c r="P32" s="16" t="str">
        <f>IF(ABS((AO5-AM_Schedule!P5)*1440)&gt;100, " ", (AO5-AM_Schedule!P5)*1440)</f>
        <v xml:space="preserve"> </v>
      </c>
      <c r="Q32" s="16">
        <f>IF(ABS((AS5-AM_Schedule!Q5)*1440)&gt;100, " ", (AS5-AM_Schedule!Q5)*1440)</f>
        <v>-7.4999999999999734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0.74880952380952315</v>
      </c>
      <c r="V32" s="20" cm="1">
        <f t="array" ref="V32">_xlfn.IFS(ABS((F5-F4)*1440)&gt;100," ",((F5-F4)*1440)=0," ",((F5-F4)/AM_Headways!C5)&lt;&gt;0,(F5-F4)/AM_Headways!C5)</f>
        <v>0.72142857142857053</v>
      </c>
      <c r="W32" s="20" cm="1">
        <f t="array" ref="W32">_xlfn.IFS(ABS((J5-J4)*1440)&gt;100," ",((J5-J4)*1440)=0," ",((J5-J4)/AM_Headways!D5)&lt;&gt;0,(J5-J4)/AM_Headways!D5)</f>
        <v>0.61071428571428454</v>
      </c>
      <c r="X32" s="20" cm="1">
        <f t="array" ref="X32">_xlfn.IFS(ABS((K5-K4)*1440)&gt;100," ",((K5-K4)*1440)=0," ",((K5-K4)/AM_Headways!E5)&lt;&gt;0,(K5-K4)/AM_Headways!E5)</f>
        <v>0.6428571428571449</v>
      </c>
      <c r="Y32" s="20" cm="1">
        <f t="array" ref="Y32">_xlfn.IFS(ABS((L5-L4)*1440)&gt;100," ",((L5-L4)*1440)=0," ",((L5-L4)/AM_Headways!F5)&lt;&gt;0,(L5-L4)/AM_Headways!F5)</f>
        <v>0.64999999999999747</v>
      </c>
      <c r="Z32" s="20" cm="1">
        <f t="array" ref="Z32">_xlfn.IFS(ABS((O5-O4)*1440)&gt;100," ",((O5-O4)*1440)=0," ",((O5-O4)/AM_Headways!G5)&lt;&gt;0,(O5-O4)/AM_Headways!G5)</f>
        <v>0.573809523809519</v>
      </c>
      <c r="AA32" s="20" cm="1">
        <f t="array" ref="AA32">_xlfn.IFS(ABS((S5-S4)*1440)&gt;100," ",((S5-S4)*1440)=0," ",((S5-S4)/AM_Headways!H5)&lt;&gt;0,(S5-S4)/AM_Headways!H5)</f>
        <v>0.49523809523809831</v>
      </c>
      <c r="AB32" s="20" cm="1">
        <f t="array" ref="AB32">_xlfn.IFS(ABS((W5-W4)*1440)&gt;100," ",((W5-W4)*1440)=0," ",((W5-W4)/AM_Headways!I5)&lt;&gt;0,(W5-W4)/AM_Headways!I5)</f>
        <v>0.55714285714285738</v>
      </c>
      <c r="AC32" s="20" cm="1">
        <f t="array" ref="AC32">_xlfn.IFS(ABS((AB5-AB4)*1440)&gt;100," ",((AB5-AB4)*1440)=0," ",((AB5-AB4)/AM_Headways!J5)&lt;&gt;0,(AB5-AB4)/AM_Headways!J5)</f>
        <v>0.28111111111110837</v>
      </c>
      <c r="AD32" s="20" cm="1">
        <f t="array" ref="AD32">_xlfn.IFS(ABS((AF5-AF4)*1440)&gt;100," ",((AF5-AF4)*1440)=0," ",((AF5-AF4)/AM_Headways!K5)&lt;&gt;0,(AF5-AF4)/AM_Headways!K5)</f>
        <v>0.15888888888888586</v>
      </c>
      <c r="AE32" s="20" cm="1">
        <f t="array" ref="AE32">_xlfn.IFS(ABS((AI5-AI4)*1440)&gt;100," ",((AI5-AI4)*1440)=0," ",((AI5-AI4)/AM_Headways!L5)&lt;&gt;0,(AI5-AI4)/AM_Headways!L5)</f>
        <v>0.19000000000000272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0.21111111111110933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0.14333333333333417</v>
      </c>
      <c r="AJ32" s="25"/>
      <c r="AK32" s="18" cm="1">
        <f t="array" ref="AK32">_xlfn.IFS(ABS((AS5-C5)*1440)&gt;300, " ",(AS5-C5)*1440 = 0, " ", (AS5-C5)*1440 &lt;&gt;0, (AS5-C5)*1440)</f>
        <v>94.61666666666666</v>
      </c>
      <c r="AL32" s="18">
        <f>IF(AK32 = " "," ",AK32/AM_Schedule!R5)</f>
        <v>0.9011111111111112</v>
      </c>
      <c r="AM32" s="18" cm="1">
        <f t="array" ref="AM32">_xlfn.IFS(ABS((W5-C5)*1440)&gt;300, " ",(W5-C5)*1440 = 0, " ", (W5-C5)*1440 &lt;&gt;0, (W5-C5)*1440)</f>
        <v>43.549999999999976</v>
      </c>
      <c r="AN32" s="18">
        <f>IF(AM32 = " "," ",AM32/AM_Schedule!S5)</f>
        <v>0.85392156862745017</v>
      </c>
      <c r="AO32" s="18" cm="1">
        <f t="array" ref="AO32">_xlfn.IFS(ABS((AS5-W5)*1440)&gt;300, " ",(AS5-W5)*1440 = 0, " ", (AS5-W5)*1440 &lt;&gt;0, (AS5-W5)*1440)</f>
        <v>51.066666666666684</v>
      </c>
      <c r="AP32" s="18">
        <f>IF(AO32 = " "," ",AO32/AM_Schedule!T5)</f>
        <v>0.94567901234567986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3.650000000000011</v>
      </c>
      <c r="D33" s="16">
        <f>IF(ABS((F6-AM_Schedule!D6)*1440) &gt; 100, " ", (F6-AM_Schedule!D6)*1440)</f>
        <v>1.9499999999999851</v>
      </c>
      <c r="E33" s="16">
        <f>IF(ABS((J6-AM_Schedule!E6)*1440)&gt;100, " ", (J6-AM_Schedule!E6)*1440)</f>
        <v>1.7999999999999616</v>
      </c>
      <c r="F33" s="16">
        <f>IF(ABS((K6-AM_Schedule!F6)*1440)&gt;100, " ", (K6-AM_Schedule!F6)*1440)</f>
        <v>-1.3499999999999712</v>
      </c>
      <c r="G33" s="16">
        <f>IF(ABS((L6-AM_Schedule!G6)*1440)&gt;100, " ", (L6-AM_Schedule!G6)*1440)</f>
        <v>0.48333333333338224</v>
      </c>
      <c r="H33" s="16">
        <f>IF(ABS((O6-AM_Schedule!H6)*1440) &gt; 100, " ", (O6-AM_Schedule!H6)*1440)</f>
        <v>6.6666666666623797E-2</v>
      </c>
      <c r="I33" s="16">
        <f>IF(ABS((S6-AM_Schedule!I6)*1440)&gt;100, " ", (S6-AM_Schedule!I6)*1440)</f>
        <v>-0.53333333333331012</v>
      </c>
      <c r="J33" s="16">
        <f>IF(ABS((W6-AM_Schedule!J6)*1440)&gt;100, " ", (W6-AM_Schedule!J6)*1440)</f>
        <v>-1.8000000000000416</v>
      </c>
      <c r="K33" s="16">
        <f>IF(ABS((AB6-AM_Schedule!K6)*1440)&gt;100, " ", (AB6-AM_Schedule!K6)*1440)</f>
        <v>-0.41666666666667851</v>
      </c>
      <c r="L33" s="16">
        <f>IF(ABS((AF6-AM_Schedule!L6)*1440)&gt;100, " ", (AF6-AM_Schedule!L6)*1440)</f>
        <v>-1.6166666666666263</v>
      </c>
      <c r="M33" s="16" t="str">
        <f>IF(ABS((AI6-AM_Schedule!M6)*1440)&gt;100, " ", (AI6-AM_Schedule!M6)*1440)</f>
        <v xml:space="preserve"> </v>
      </c>
      <c r="N33" s="16">
        <f>IF(ABS((AJ6-AM_Schedule!N6)*1440)&gt;100, " ", (AJ6-AM_Schedule!N6)*1440)</f>
        <v>-1.4999999999999947</v>
      </c>
      <c r="O33" s="16">
        <f>IF(ABS((AL6-AM_Schedule!O6)*1440)&gt;100, " ", (AL6-AM_Schedule!O6)*1440)</f>
        <v>-1.4333333333332909</v>
      </c>
      <c r="P33" s="16" t="str">
        <f>IF(ABS((AO6-AM_Schedule!P6)*1440)&gt;100, " ", (AO6-AM_Schedule!P6)*1440)</f>
        <v xml:space="preserve"> </v>
      </c>
      <c r="Q33" s="16">
        <f>IF(ABS((AS6-AM_Schedule!Q6)*1440)&gt;100, " ", (AS6-AM_Schedule!Q6)*1440)</f>
        <v>-2.9833333333333734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0547619047619039</v>
      </c>
      <c r="V33" s="20" cm="1">
        <f t="array" ref="V33">_xlfn.IFS(ABS((F6-F5)*1440)&gt;100," ",((F6-F5)*1440)=0," ",((F6-F5)/AM_Headways!C6)&lt;&gt;0,(F6-F5)/AM_Headways!C6)</f>
        <v>1.0845238095238121</v>
      </c>
      <c r="W33" s="20" cm="1">
        <f t="array" ref="W33">_xlfn.IFS(ABS((J6-J5)*1440)&gt;100," ",((J6-J5)*1440)=0," ",((J6-J5)/AM_Headways!D6)&lt;&gt;0,(J6-J5)/AM_Headways!D6)</f>
        <v>1.1190476190476164</v>
      </c>
      <c r="X33" s="20" cm="1">
        <f t="array" ref="X33">_xlfn.IFS(ABS((K6-K5)*1440)&gt;100," ",((K6-K5)*1440)=0," ",((K6-K5)/AM_Headways!E6)&lt;&gt;0,(K6-K5)/AM_Headways!E6)</f>
        <v>1.1476190476190502</v>
      </c>
      <c r="Y33" s="20" cm="1">
        <f t="array" ref="Y33">_xlfn.IFS(ABS((L6-L5)*1440)&gt;100," ",((L6-L5)*1440)=0," ",((L6-L5)/AM_Headways!F6)&lt;&gt;0,(L6-L5)/AM_Headways!F6)</f>
        <v>1.2023809523809601</v>
      </c>
      <c r="Z33" s="20" cm="1">
        <f t="array" ref="Z33">_xlfn.IFS(ABS((O6-O5)*1440)&gt;100," ",((O6-O5)*1440)=0," ",((O6-O5)/AM_Headways!G6)&lt;&gt;0,(O6-O5)/AM_Headways!G6)</f>
        <v>1.2107142857142839</v>
      </c>
      <c r="AA33" s="20" cm="1">
        <f t="array" ref="AA33">_xlfn.IFS(ABS((S6-S5)*1440)&gt;100," ",((S6-S5)*1440)=0," ",((S6-S5)/AM_Headways!H6)&lt;&gt;0,(S6-S5)/AM_Headways!H6)</f>
        <v>1.3011904761904731</v>
      </c>
      <c r="AB33" s="20" cm="1">
        <f t="array" ref="AB33">_xlfn.IFS(ABS((W6-W5)*1440)&gt;100," ",((W6-W5)*1440)=0," ",((W6-W5)/AM_Headways!I6)&lt;&gt;0,(W6-W5)/AM_Headways!I6)</f>
        <v>1.1844444444444429</v>
      </c>
      <c r="AC33" s="20" cm="1">
        <f t="array" ref="AC33">_xlfn.IFS(ABS((AB6-AB5)*1440)&gt;100," ",((AB6-AB5)*1440)=0," ",((AB6-AB5)/AM_Headways!J6)&lt;&gt;0,(AB6-AB5)/AM_Headways!J6)</f>
        <v>1.3119047619047606</v>
      </c>
      <c r="AD33" s="20" cm="1">
        <f t="array" ref="AD33">_xlfn.IFS(ABS((AF6-AF5)*1440)&gt;100," ",((AF6-AF5)*1440)=0," ",((AF6-AF5)/AM_Headways!K6)&lt;&gt;0,(AF6-AF5)/AM_Headways!K6)</f>
        <v>1.3609195402298837</v>
      </c>
      <c r="AE33" s="20" t="str" cm="1">
        <f t="array" ref="AE33">_xlfn.IFS(ABS((AI6-AI5)*1440)&gt;100," ",((AI6-AI5)*1440)=0," ",((AI6-AI5)/AM_Headways!L6)&lt;&gt;0,(AI6-AI5)/AM_Headways!L6)</f>
        <v xml:space="preserve"> </v>
      </c>
      <c r="AF33" s="20" t="str" cm="1">
        <f t="array" ref="AF33">_xlfn.IFS(ABS((AJ6-AJ5)*1440)&gt;100," ",((AJ6-AJ5)*1440)=0," ",((AJ6-AJ5)/AM_Headways!M6)&lt;&gt;0,(AJ6-AJ5)/AM_Headways!M6)</f>
        <v xml:space="preserve"> </v>
      </c>
      <c r="AG33" s="20" cm="1">
        <f t="array" ref="AG33">_xlfn.IFS(ABS((AL6-AL5)*1440)&gt;100," ",((AL6-AL5)*1440)=0," ",((AL6-AL5)/AM_Headways!N6)&lt;&gt;0,(AL6-AL5)/AM_Headways!N6)</f>
        <v>1.2644444444444445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1.3011111111111062</v>
      </c>
      <c r="AJ33" s="25"/>
      <c r="AK33" s="18" cm="1">
        <f t="array" ref="AK33">_xlfn.IFS(ABS((AS6-C6)*1440)&gt;300, " ",(AS6-C6)*1440 = 0, " ", (AS6-C6)*1440 &lt;&gt;0, (AS6-C6)*1440)</f>
        <v>99.366666666666646</v>
      </c>
      <c r="AL33" s="18">
        <f>IF(AK33 = " "," ",AK33/AM_Schedule!R6)</f>
        <v>0.93742138364779826</v>
      </c>
      <c r="AM33" s="18" cm="1">
        <f t="array" ref="AM33">_xlfn.IFS(ABS((W6-C6)*1440)&gt;300, " ",(W6-C6)*1440 = 0, " ", (W6-C6)*1440 &lt;&gt;0, (W6-C6)*1440)</f>
        <v>46.550000000000004</v>
      </c>
      <c r="AN33" s="18">
        <f>IF(AM33 = " "," ",AM33/AM_Schedule!S6)</f>
        <v>0.89519230769230684</v>
      </c>
      <c r="AO33" s="18" cm="1">
        <f t="array" ref="AO33">_xlfn.IFS(ABS((AS6-W6)*1440)&gt;300, " ",(AS6-W6)*1440 = 0, " ", (AS6-W6)*1440 &lt;&gt;0, (AS6-W6)*1440)</f>
        <v>52.816666666666634</v>
      </c>
      <c r="AP33" s="18">
        <f>IF(AO33 = " "," ",AO33/AM_Schedule!T6)</f>
        <v>0.9780864197530863</v>
      </c>
    </row>
    <row r="34" spans="1:42" x14ac:dyDescent="0.2">
      <c r="A34" s="8">
        <v>5</v>
      </c>
      <c r="B34" s="7"/>
      <c r="C34" s="16" t="str">
        <f>IF(ABS((C7-AM_Schedule!C7)*1440) &gt; 100, " ", (C7-AM_Schedule!C7)*1440)</f>
        <v xml:space="preserve"> </v>
      </c>
      <c r="D34" s="16" t="str">
        <f>IF(ABS((F7-AM_Schedule!D7)*1440) &gt; 100, " ", (F7-AM_Schedule!D7)*1440)</f>
        <v xml:space="preserve"> </v>
      </c>
      <c r="E34" s="16" t="str">
        <f>IF(ABS((J7-AM_Schedule!E7)*1440)&gt;100, " ", (J7-AM_Schedule!E7)*1440)</f>
        <v xml:space="preserve"> </v>
      </c>
      <c r="F34" s="16" t="str">
        <f>IF(ABS((K7-AM_Schedule!F7)*1440)&gt;100, " ", (K7-AM_Schedule!F7)*1440)</f>
        <v xml:space="preserve"> </v>
      </c>
      <c r="G34" s="16" t="str">
        <f>IF(ABS((L7-AM_Schedule!G7)*1440)&gt;100, " ", (L7-AM_Schedule!G7)*1440)</f>
        <v xml:space="preserve"> </v>
      </c>
      <c r="H34" s="16" t="str">
        <f>IF(ABS((O7-AM_Schedule!H7)*1440) &gt; 100, " ", (O7-AM_Schedule!H7)*1440)</f>
        <v xml:space="preserve"> </v>
      </c>
      <c r="I34" s="16" t="str">
        <f>IF(ABS((S7-AM_Schedule!I7)*1440)&gt;100, " ", (S7-AM_Schedule!I7)*1440)</f>
        <v xml:space="preserve"> </v>
      </c>
      <c r="J34" s="16" t="str">
        <f>IF(ABS((W7-AM_Schedule!J7)*1440)&gt;100, " ", (W7-AM_Schedule!J7)*1440)</f>
        <v xml:space="preserve"> </v>
      </c>
      <c r="K34" s="16" t="str">
        <f>IF(ABS((AB7-AM_Schedule!K7)*1440)&gt;100, " ", (AB7-AM_Schedule!K7)*1440)</f>
        <v xml:space="preserve"> </v>
      </c>
      <c r="L34" s="16" t="str">
        <f>IF(ABS((AF7-AM_Schedule!L7)*1440)&gt;100, " ", (AF7-AM_Schedule!L7)*1440)</f>
        <v xml:space="preserve"> 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 t="str">
        <f>IF(ABS((AL7-AM_Schedule!O7)*1440)&gt;100, " ", (AL7-AM_Schedule!O7)*1440)</f>
        <v xml:space="preserve"> </v>
      </c>
      <c r="P34" s="16" t="str">
        <f>IF(ABS((AO7-AM_Schedule!P7)*1440)&gt;100, " ", (AO7-AM_Schedule!P7)*1440)</f>
        <v xml:space="preserve"> </v>
      </c>
      <c r="Q34" s="16" t="str">
        <f>IF(ABS((AS7-AM_Schedule!Q7)*1440)&gt;100, " ", (AS7-AM_Schedule!Q7)*1440)</f>
        <v xml:space="preserve"> </v>
      </c>
      <c r="S34">
        <v>5</v>
      </c>
      <c r="T34" s="22">
        <v>508</v>
      </c>
      <c r="U34" s="20" t="str" cm="1">
        <f t="array" ref="U34">_xlfn.IFS(ABS((C7-C6)*1440)&gt;100," ",((C7-C6)*1440)=0," ",((C7-C6)/AM_Headways!B7)&lt;&gt;0,(C7-C6)/AM_Headways!B7)</f>
        <v xml:space="preserve"> </v>
      </c>
      <c r="V34" s="20" t="str" cm="1">
        <f t="array" ref="V34">_xlfn.IFS(ABS((F7-F6)*1440)&gt;100," ",((F7-F6)*1440)=0," ",((F7-F6)/AM_Headways!C7)&lt;&gt;0,(F7-F6)/AM_Headways!C7)</f>
        <v xml:space="preserve"> </v>
      </c>
      <c r="W34" s="20" t="str" cm="1">
        <f t="array" ref="W34">_xlfn.IFS(ABS((J7-J6)*1440)&gt;100," ",((J7-J6)*1440)=0," ",((J7-J6)/AM_Headways!D7)&lt;&gt;0,(J7-J6)/AM_Headways!D7)</f>
        <v xml:space="preserve"> </v>
      </c>
      <c r="X34" s="20" t="str" cm="1">
        <f t="array" ref="X34">_xlfn.IFS(ABS((K7-K6)*1440)&gt;100," ",((K7-K6)*1440)=0," ",((K7-K6)/AM_Headways!E7)&lt;&gt;0,(K7-K6)/AM_Headways!E7)</f>
        <v xml:space="preserve"> </v>
      </c>
      <c r="Y34" s="20" t="str" cm="1">
        <f t="array" ref="Y34">_xlfn.IFS(ABS((L7-L6)*1440)&gt;100," ",((L7-L6)*1440)=0," ",((L7-L6)/AM_Headways!F7)&lt;&gt;0,(L7-L6)/AM_Headways!F7)</f>
        <v xml:space="preserve"> 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t="str" cm="1">
        <f t="array" ref="AA34">_xlfn.IFS(ABS((S7-S6)*1440)&gt;100," ",((S7-S6)*1440)=0," ",((S7-S6)/AM_Headways!H7)&lt;&gt;0,(S7-S6)/AM_Headways!H7)</f>
        <v xml:space="preserve"> </v>
      </c>
      <c r="AB34" s="20" t="str" cm="1">
        <f t="array" ref="AB34">_xlfn.IFS(ABS((W7-W6)*1440)&gt;100," ",((W7-W6)*1440)=0," ",((W7-W6)/AM_Headways!I7)&lt;&gt;0,(W7-W6)/AM_Headways!I7)</f>
        <v xml:space="preserve"> </v>
      </c>
      <c r="AC34" s="20" t="str" cm="1">
        <f t="array" ref="AC34">_xlfn.IFS(ABS((AB7-AB6)*1440)&gt;100," ",((AB7-AB6)*1440)=0," ",((AB7-AB6)/AM_Headways!J7)&lt;&gt;0,(AB7-AB6)/AM_Headways!J7)</f>
        <v xml:space="preserve"> </v>
      </c>
      <c r="AD34" s="20" t="str" cm="1">
        <f t="array" ref="AD34">_xlfn.IFS(ABS((AF7-AF6)*1440)&gt;100," ",((AF7-AF6)*1440)=0," ",((AF7-AF6)/AM_Headways!K7)&lt;&gt;0,(AF7-AF6)/AM_Headways!K7)</f>
        <v xml:space="preserve"> 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t="str" cm="1">
        <f t="array" ref="AI34">_xlfn.IFS(ABS((AS7-AS6)*1440)&gt;100," ",((AS7-AS6)*1440)=0," ",((AS7-AS6)/AM_Headways!P7)&lt;&gt;0,(AS7-AS6)/AM_Headways!P7)</f>
        <v xml:space="preserve"> </v>
      </c>
      <c r="AJ34" s="25"/>
      <c r="AK34" s="18" t="str" cm="1">
        <f t="array" ref="AK34">_xlfn.IFS(ABS((AS7-C7)*1440)&gt;300, " ",(AS7-C7)*1440 = 0, " ", (AS7-C7)*1440 &lt;&gt;0, (AS7-C7)*1440)</f>
        <v xml:space="preserve"> </v>
      </c>
      <c r="AL34" s="18" t="str">
        <f>IF(AK34 = " "," ",AK34/AM_Schedule!R7)</f>
        <v xml:space="preserve"> </v>
      </c>
      <c r="AM34" s="18" t="str" cm="1">
        <f t="array" ref="AM34">_xlfn.IFS(ABS((W7-C7)*1440)&gt;300, " ",(W7-C7)*1440 = 0, " ", (W7-C7)*1440 &lt;&gt;0, (W7-C7)*1440)</f>
        <v xml:space="preserve"> </v>
      </c>
      <c r="AN34" s="18" t="str">
        <f>IF(AM34 = " "," ",AM34/AM_Schedule!S7)</f>
        <v xml:space="preserve"> </v>
      </c>
      <c r="AO34" s="18" t="str" cm="1">
        <f t="array" ref="AO34">_xlfn.IFS(ABS((AS7-W7)*1440)&gt;300, " ",(AS7-W7)*1440 = 0, " ", (AS7-W7)*1440 &lt;&gt;0, (AS7-W7)*1440)</f>
        <v xml:space="preserve"> </v>
      </c>
      <c r="AP34" s="18" t="str">
        <f>IF(AO34 = " "," ",AO34/AM_Schedule!T7)</f>
        <v xml:space="preserve"> </v>
      </c>
    </row>
    <row r="35" spans="1:42" x14ac:dyDescent="0.2">
      <c r="A35" s="8">
        <v>6</v>
      </c>
      <c r="B35" s="7" t="s">
        <v>214</v>
      </c>
      <c r="C35" s="16">
        <f>IF(ABS((C8-AM_Schedule!C8)*1440) &gt; 100, " ", (C8-AM_Schedule!C8)*1440)</f>
        <v>-2.6833333333333265</v>
      </c>
      <c r="D35" s="16">
        <f>IF(ABS((F8-AM_Schedule!D8)*1440) &gt; 100, " ", (F8-AM_Schedule!D8)*1440)</f>
        <v>-4.8333333333333428</v>
      </c>
      <c r="E35" s="16">
        <f>IF(ABS((J8-AM_Schedule!E8)*1440)&gt;100, " ", (J8-AM_Schedule!E8)*1440)</f>
        <v>-4.4166666666666643</v>
      </c>
      <c r="F35" s="16">
        <f>IF(ABS((K8-AM_Schedule!F8)*1440)&gt;100, " ", (K8-AM_Schedule!F8)*1440)</f>
        <v>-8.4666666666666579</v>
      </c>
      <c r="G35" s="16">
        <f>IF(ABS((L8-AM_Schedule!G8)*1440)&gt;100, " ", (L8-AM_Schedule!G8)*1440)</f>
        <v>-7.3500000000000298</v>
      </c>
      <c r="H35" s="16" t="str">
        <f>IF(ABS((O8-AM_Schedule!H8)*1440) &gt; 100, " ", (O8-AM_Schedule!H8)*1440)</f>
        <v xml:space="preserve"> </v>
      </c>
      <c r="I35" s="16">
        <f>IF(ABS((S8-AM_Schedule!I8)*1440)&gt;100, " ", (S8-AM_Schedule!I8)*1440)</f>
        <v>-8.3500000000000263</v>
      </c>
      <c r="J35" s="16">
        <f>IF(ABS((W8-AM_Schedule!J8)*1440)&gt;100, " ", (W8-AM_Schedule!J8)*1440)</f>
        <v>-7.9333333333333478</v>
      </c>
      <c r="K35" s="16">
        <f>IF(ABS((AB8-AM_Schedule!K8)*1440)&gt;100, " ", (AB8-AM_Schedule!K8)*1440)</f>
        <v>-5.7499999999999396</v>
      </c>
      <c r="L35" s="16">
        <f>IF(ABS((AF8-AM_Schedule!L8)*1440)&gt;100, " ", (AF8-AM_Schedule!L8)*1440)</f>
        <v>-7.7333333333333165</v>
      </c>
      <c r="M35" s="16" t="str">
        <f>IF(ABS((AI8-AM_Schedule!M8)*1440)&gt;100, " ", (AI8-AM_Schedule!M8)*1440)</f>
        <v xml:space="preserve"> </v>
      </c>
      <c r="N35" s="16">
        <f>IF(ABS((AJ8-AM_Schedule!N8)*1440)&gt;100, " ", (AJ8-AM_Schedule!N8)*1440)</f>
        <v>-7.3500000000000298</v>
      </c>
      <c r="O35" s="16">
        <f>IF(ABS((AL8-AM_Schedule!O8)*1440)&gt;100, " ", (AL8-AM_Schedule!O8)*1440)</f>
        <v>-8.4166666666666501</v>
      </c>
      <c r="P35" s="16" t="str">
        <f>IF(ABS((AO8-AM_Schedule!P8)*1440)&gt;100, " ", (AO8-AM_Schedule!P8)*1440)</f>
        <v xml:space="preserve"> </v>
      </c>
      <c r="Q35" s="16">
        <f>IF(ABS((AS8-AM_Schedule!Q8)*1440)&gt;100, " ", (AS8-AM_Schedule!Q8)*1440)</f>
        <v>-9.4499999999998785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cm="1">
        <f t="array" ref="AK35">_xlfn.IFS(ABS((AS8-C8)*1440)&gt;300, " ",(AS8-C8)*1440 = 0, " ", (AS8-C8)*1440 &lt;&gt;0, (AS8-C8)*1440)</f>
        <v>100.23333333333339</v>
      </c>
      <c r="AL35" s="18">
        <f>IF(AK35 = " "," ",AK35/AM_Schedule!R8)</f>
        <v>0.93676012461059299</v>
      </c>
      <c r="AM35" s="18" cm="1">
        <f t="array" ref="AM35">_xlfn.IFS(ABS((W8-C8)*1440)&gt;300, " ",(W8-C8)*1440 = 0, " ", (W8-C8)*1440 &lt;&gt;0, (W8-C8)*1440)</f>
        <v>46.749999999999957</v>
      </c>
      <c r="AN35" s="18">
        <f>IF(AM35 = " "," ",AM35/AM_Schedule!S8)</f>
        <v>0.89903846153846123</v>
      </c>
      <c r="AO35" s="18" cm="1">
        <f t="array" ref="AO35">_xlfn.IFS(ABS((AS8-W8)*1440)&gt;300, " ",(AS8-W8)*1440 = 0, " ", (AS8-W8)*1440 &lt;&gt;0, (AS8-W8)*1440)</f>
        <v>53.483333333333434</v>
      </c>
      <c r="AP35" s="18">
        <f>IF(AO35 = " "," ",AO35/AM_Schedule!T8)</f>
        <v>0.97242424242424486</v>
      </c>
    </row>
    <row r="36" spans="1:42" x14ac:dyDescent="0.2">
      <c r="A36" s="8">
        <v>7</v>
      </c>
      <c r="B36" s="7" t="s">
        <v>191</v>
      </c>
      <c r="C36" s="16" t="str">
        <f>IF(ABS((C9-AM_Schedule!C9)*1440) &gt; 100, " ", (C9-AM_Schedule!C9)*1440)</f>
        <v xml:space="preserve"> </v>
      </c>
      <c r="D36" s="16">
        <f>IF(ABS((F9-AM_Schedule!D9)*1440) &gt; 100, " ", (F9-AM_Schedule!D9)*1440)</f>
        <v>0.66666666666663765</v>
      </c>
      <c r="E36" s="16">
        <f>IF(ABS((J9-AM_Schedule!E9)*1440)&gt;100, " ", (J9-AM_Schedule!E9)*1440)</f>
        <v>-1.2333333333333396</v>
      </c>
      <c r="F36" s="16">
        <f>IF(ABS((K9-AM_Schedule!F9)*1440)&gt;100, " ", (K9-AM_Schedule!F9)*1440)</f>
        <v>-6.5666666666666806</v>
      </c>
      <c r="G36" s="16">
        <f>IF(ABS((L9-AM_Schedule!G9)*1440)&gt;100, " ", (L9-AM_Schedule!G9)*1440)</f>
        <v>-5.5666666666666842</v>
      </c>
      <c r="H36" s="16">
        <f>IF(ABS((O9-AM_Schedule!H9)*1440) &gt; 100, " ", (O9-AM_Schedule!H9)*1440)</f>
        <v>-5.9999999999999787</v>
      </c>
      <c r="I36" s="16">
        <f>IF(ABS((S9-AM_Schedule!I9)*1440)&gt;100, " ", (S9-AM_Schedule!I9)*1440)</f>
        <v>-8.7999999999999368</v>
      </c>
      <c r="J36" s="16">
        <f>IF(ABS((W9-AM_Schedule!J9)*1440)&gt;100, " ", (W9-AM_Schedule!J9)*1440)</f>
        <v>-9.3833333333333346</v>
      </c>
      <c r="K36" s="16">
        <f>IF(ABS((AB9-AM_Schedule!K9)*1440)&gt;100, " ", (AB9-AM_Schedule!K9)*1440)</f>
        <v>-7.3833333333333417</v>
      </c>
      <c r="L36" s="16" t="str">
        <f>IF(ABS((AF9-AM_Schedule!L9)*1440)&gt;100, " ", (AF9-AM_Schedule!L9)*1440)</f>
        <v xml:space="preserve"> </v>
      </c>
      <c r="M36" s="16">
        <f>IF(ABS((AI9-AM_Schedule!M9)*1440)&gt;100, " ", (AI9-AM_Schedule!M9)*1440)</f>
        <v>-10.850000000000017</v>
      </c>
      <c r="N36" s="16">
        <f>IF(ABS((AJ9-AM_Schedule!N9)*1440)&gt;100, " ", (AJ9-AM_Schedule!N9)*1440)</f>
        <v>-9.8166666666666291</v>
      </c>
      <c r="O36" s="16" t="str">
        <f>IF(ABS((AL9-AM_Schedule!O9)*1440)&gt;100, " ", (AL9-AM_Schedule!O9)*1440)</f>
        <v xml:space="preserve"> </v>
      </c>
      <c r="P36" s="16" t="str">
        <f>IF(ABS((AO9-AM_Schedule!P9)*1440)&gt;100, " ", (AO9-AM_Schedule!P9)*1440)</f>
        <v xml:space="preserve"> </v>
      </c>
      <c r="Q36" s="16">
        <f>IF(ABS((AS9-AM_Schedule!Q9)*1440)&gt;100, " ", (AS9-AM_Schedule!Q9)*1440)</f>
        <v>-13.816666666666775</v>
      </c>
      <c r="S36">
        <v>7</v>
      </c>
      <c r="T36" s="7" t="s">
        <v>191</v>
      </c>
      <c r="U36" s="20" t="str" cm="1">
        <f t="array" ref="U36">_xlfn.IFS(ABS((C9-C8)*1440)&gt;100," ",((C9-C8)*1440)=0," ",((C9-C8)/AM_Headways!B9)&lt;&gt;0,(C9-C8)/AM_Headways!B9)</f>
        <v xml:space="preserve"> </v>
      </c>
      <c r="V36" s="20" cm="1">
        <f t="array" ref="V36">_xlfn.IFS(ABS((F9-F8)*1440)&gt;100," ",((F9-F8)*1440)=0," ",((F9-F8)/AM_Headways!C9)&lt;&gt;0,(F9-F8)/AM_Headways!C9)</f>
        <v>1.5499999999999956</v>
      </c>
      <c r="W36" s="20" cm="1">
        <f t="array" ref="W36">_xlfn.IFS(ABS((J9-J8)*1440)&gt;100," ",((J9-J8)*1440)=0," ",((J9-J8)/AM_Headways!D9)&lt;&gt;0,(J9-J8)/AM_Headways!D9)</f>
        <v>1.3183333333333311</v>
      </c>
      <c r="X36" s="20" cm="1">
        <f t="array" ref="X36">_xlfn.IFS(ABS((K9-K8)*1440)&gt;100," ",((K9-K8)*1440)=0," ",((K9-K8)/AM_Headways!E9)&lt;&gt;0,(K9-K8)/AM_Headways!E9)</f>
        <v>1.17272727272727</v>
      </c>
      <c r="Y36" s="20" cm="1">
        <f t="array" ref="Y36">_xlfn.IFS(ABS((L9-L8)*1440)&gt;100," ",((L9-L8)*1440)=0," ",((L9-L8)/AM_Headways!F9)&lt;&gt;0,(L9-L8)/AM_Headways!F9)</f>
        <v>1.1621212121212139</v>
      </c>
      <c r="Z36" s="20" t="str" cm="1">
        <f t="array" ref="Z36">_xlfn.IFS(ABS((O9-O8)*1440)&gt;100," ",((O9-O8)*1440)=0," ",((O9-O8)/AM_Headways!G9)&lt;&gt;0,(O9-O8)/AM_Headways!G9)</f>
        <v xml:space="preserve"> </v>
      </c>
      <c r="AA36" s="20" cm="1">
        <f t="array" ref="AA36">_xlfn.IFS(ABS((S9-S8)*1440)&gt;100," ",((S9-S8)*1440)=0," ",((S9-S8)/AM_Headways!H9)&lt;&gt;0,(S9-S8)/AM_Headways!H9)</f>
        <v>0.9590909090909171</v>
      </c>
      <c r="AB36" s="20" cm="1">
        <f t="array" ref="AB36">_xlfn.IFS(ABS((W9-W8)*1440)&gt;100," ",((W9-W8)*1440)=0," ",((W9-W8)/AM_Headways!I9)&lt;&gt;0,(W9-W8)/AM_Headways!I9)</f>
        <v>0.86818181818181983</v>
      </c>
      <c r="AC36" s="20" cm="1">
        <f t="array" ref="AC36">_xlfn.IFS(ABS((AB9-AB8)*1440)&gt;100," ",((AB9-AB8)*1440)=0," ",((AB9-AB8)/AM_Headways!J9)&lt;&gt;0,(AB9-AB8)/AM_Headways!J9)</f>
        <v>0.85151515151514579</v>
      </c>
      <c r="AD36" s="20" t="str" cm="1">
        <f t="array" ref="AD36">_xlfn.IFS(ABS((AF9-AF8)*1440)&gt;100," ",((AF9-AF8)*1440)=0," ",((AF9-AF8)/AM_Headways!K9)&lt;&gt;0,(AF9-AF8)/AM_Headways!K9)</f>
        <v xml:space="preserve"> </v>
      </c>
      <c r="AE36" s="20" t="str" cm="1">
        <f t="array" ref="AE36">_xlfn.IFS(ABS((AI9-AI8)*1440)&gt;100," ",((AI9-AI8)*1440)=0," ",((AI9-AI8)/AM_Headways!L9)&lt;&gt;0,(AI9-AI8)/AM_Headways!L9)</f>
        <v xml:space="preserve"> </v>
      </c>
      <c r="AF36" s="20" cm="1">
        <f t="array" ref="AF36">_xlfn.IFS(ABS((AJ9-AJ8)*1440)&gt;100," ",((AJ9-AJ8)*1440)=0," ",((AJ9-AJ8)/AM_Headways!M9)&lt;&gt;0,(AJ9-AJ8)/AM_Headways!M9)</f>
        <v>0.76507936507937069</v>
      </c>
      <c r="AG36" s="20" t="str" cm="1">
        <f t="array" ref="AG36">_xlfn.IFS(ABS((AL9-AL8)*1440)&gt;100," ",((AL9-AL8)*1440)=0," ",((AL9-AL8)/AM_Headways!N9)&lt;&gt;0,(AL9-AL8)/AM_Headways!N9)</f>
        <v xml:space="preserve"> 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cm="1">
        <f t="array" ref="AI36">_xlfn.IFS(ABS((AS9-AS8)*1440)&gt;100," ",((AS9-AS8)*1440)=0," ",((AS9-AS8)/AM_Headways!P9)&lt;&gt;0,(AS9-AS8)/AM_Headways!P9)</f>
        <v>0.56333333333331581</v>
      </c>
      <c r="AJ36" s="25"/>
      <c r="AK36" s="18" t="str" cm="1">
        <f t="array" ref="AK36">_xlfn.IFS(ABS((AS9-C9)*1440)&gt;300, " ",(AS9-C9)*1440 = 0, " ", (AS9-C9)*1440 &lt;&gt;0, (AS9-C9)*1440)</f>
        <v xml:space="preserve"> </v>
      </c>
      <c r="AL36" s="18" t="str">
        <f>IF(AK36 = " "," ",AK36/AM_Schedule!R9)</f>
        <v xml:space="preserve"> </v>
      </c>
      <c r="AM36" s="18" t="str" cm="1">
        <f t="array" ref="AM36">_xlfn.IFS(ABS((W9-C9)*1440)&gt;300, " ",(W9-C9)*1440 = 0, " ", (W9-C9)*1440 &lt;&gt;0, (W9-C9)*1440)</f>
        <v xml:space="preserve"> </v>
      </c>
      <c r="AN36" s="18" t="str">
        <f>IF(AM36 = " "," ",AM36/AM_Schedule!S9)</f>
        <v xml:space="preserve"> </v>
      </c>
      <c r="AO36" s="18" cm="1">
        <f t="array" ref="AO36">_xlfn.IFS(ABS((AS9-W9)*1440)&gt;300, " ",(AS9-W9)*1440 = 0, " ", (AS9-W9)*1440 &lt;&gt;0, (AS9-W9)*1440)</f>
        <v>49.566666666666606</v>
      </c>
      <c r="AP36" s="18">
        <f>IF(AO36 = " "," ",AO36/AM_Schedule!T9)</f>
        <v>0.91790123456789929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3.1666666666666288</v>
      </c>
      <c r="D37" s="16">
        <f>IF(ABS((F10-AM_Schedule!D10)*1440) &gt; 100, " ", (F10-AM_Schedule!D10)*1440)</f>
        <v>2.3833333333333595</v>
      </c>
      <c r="E37" s="16">
        <f>IF(ABS((J10-AM_Schedule!E10)*1440)&gt;100, " ", (J10-AM_Schedule!E10)*1440)</f>
        <v>0.69999999999994955</v>
      </c>
      <c r="F37" s="16">
        <f>IF(ABS((K10-AM_Schedule!F10)*1440)&gt;100, " ", (K10-AM_Schedule!F10)*1440)</f>
        <v>-3.4499999999999797</v>
      </c>
      <c r="G37" s="16">
        <f>IF(ABS((L10-AM_Schedule!G10)*1440)&gt;100, " ", (L10-AM_Schedule!G10)*1440)</f>
        <v>-2.3999999999999755</v>
      </c>
      <c r="H37" s="16">
        <f>IF(ABS((O10-AM_Schedule!H10)*1440) &gt; 100, " ", (O10-AM_Schedule!H10)*1440)</f>
        <v>-1.9833333333333769</v>
      </c>
      <c r="I37" s="16">
        <f>IF(ABS((S10-AM_Schedule!I10)*1440)&gt;100, " ", (S10-AM_Schedule!I10)*1440)</f>
        <v>-4.4666666666666721</v>
      </c>
      <c r="J37" s="16">
        <f>IF(ABS((W10-AM_Schedule!J10)*1440)&gt;100, " ", (W10-AM_Schedule!J10)*1440)</f>
        <v>-3.3499999999999641</v>
      </c>
      <c r="K37" s="16">
        <f>IF(ABS((AB10-AM_Schedule!K10)*1440)&gt;100, " ", (AB10-AM_Schedule!K10)*1440)</f>
        <v>-3.6166666666666991</v>
      </c>
      <c r="L37" s="16">
        <f>IF(ABS((AF10-AM_Schedule!L10)*1440)&gt;100, " ", (AF10-AM_Schedule!L10)*1440)</f>
        <v>-4.9999999999999822</v>
      </c>
      <c r="M37" s="16" t="str">
        <f>IF(ABS((AI10-AM_Schedule!M10)*1440)&gt;100, " ", (AI10-AM_Schedule!M10)*1440)</f>
        <v xml:space="preserve"> </v>
      </c>
      <c r="N37" s="16">
        <f>IF(ABS((AJ10-AM_Schedule!N10)*1440)&gt;100, " ", (AJ10-AM_Schedule!N10)*1440)</f>
        <v>-4.8999999999998867</v>
      </c>
      <c r="O37" s="16" t="str">
        <f>IF(ABS((AL10-AM_Schedule!O10)*1440)&gt;100, " ", (AL10-AM_Schedule!O10)*1440)</f>
        <v xml:space="preserve"> </v>
      </c>
      <c r="P37" s="16" t="str">
        <f>IF(ABS((AO10-AM_Schedule!P10)*1440)&gt;100, " ", (AO10-AM_Schedule!P10)*1440)</f>
        <v xml:space="preserve"> </v>
      </c>
      <c r="Q37" s="16">
        <f>IF(ABS((AS10-AM_Schedule!Q10)*1440)&gt;100, " ", (AS10-AM_Schedule!Q10)*1440)</f>
        <v>-6.9333333333333513</v>
      </c>
      <c r="S37">
        <v>8</v>
      </c>
      <c r="T37" s="7" t="s">
        <v>941</v>
      </c>
      <c r="U37" s="20" t="str" cm="1">
        <f t="array" ref="U37">_xlfn.IFS(ABS((C10-C9)*1440)&gt;100," ",((C10-C9)*1440)=0," ",((C10-C9)/AM_Headways!B10)&lt;&gt;0,(C10-C9)/AM_Headways!B10)</f>
        <v xml:space="preserve"> </v>
      </c>
      <c r="V37" s="20" cm="1">
        <f t="array" ref="V37">_xlfn.IFS(ABS((F10-F9)*1440)&gt;100," ",((F10-F9)*1440)=0," ",((F10-F9)/AM_Headways!C10)&lt;&gt;0,(F10-F9)/AM_Headways!C10)</f>
        <v>1.1716666666666729</v>
      </c>
      <c r="W37" s="20" cm="1">
        <f t="array" ref="W37">_xlfn.IFS(ABS((J10-J9)*1440)&gt;100," ",((J10-J9)*1440)=0," ",((J10-J9)/AM_Headways!D10)&lt;&gt;0,(J10-J9)/AM_Headways!D10)</f>
        <v>1.193333333333328</v>
      </c>
      <c r="X37" s="20" cm="1">
        <f t="array" ref="X37">_xlfn.IFS(ABS((K10-K9)*1440)&gt;100," ",((K10-K9)*1440)=0," ",((K10-K9)/AM_Headways!E10)&lt;&gt;0,(K10-K9)/AM_Headways!E10)</f>
        <v>1.3116666666666712</v>
      </c>
      <c r="Y37" s="20" cm="1">
        <f t="array" ref="Y37">_xlfn.IFS(ABS((L10-L9)*1440)&gt;100," ",((L10-L9)*1440)=0," ",((L10-L9)/AM_Headways!F10)&lt;&gt;0,(L10-L9)/AM_Headways!F10)</f>
        <v>1.316666666666672</v>
      </c>
      <c r="Z37" s="20" cm="1">
        <f t="array" ref="Z37">_xlfn.IFS(ABS((O10-O9)*1440)&gt;100," ",((O10-O9)*1440)=0," ",((O10-O9)/AM_Headways!G10)&lt;&gt;0,(O10-O9)/AM_Headways!G10)</f>
        <v>1.4016666666666584</v>
      </c>
      <c r="AA37" s="20" cm="1">
        <f t="array" ref="AA37">_xlfn.IFS(ABS((S10-S9)*1440)&gt;100," ",((S10-S9)*1440)=0," ",((S10-S9)/AM_Headways!H10)&lt;&gt;0,(S10-S9)/AM_Headways!H10)</f>
        <v>1.4333333333333245</v>
      </c>
      <c r="AB37" s="20" cm="1">
        <f t="array" ref="AB37">_xlfn.IFS(ABS((W10-W9)*1440)&gt;100," ",((W10-W9)*1440)=0," ",((W10-W9)/AM_Headways!I10)&lt;&gt;0,(W10-W9)/AM_Headways!I10)</f>
        <v>1.6033333333333393</v>
      </c>
      <c r="AC37" s="20" cm="1">
        <f t="array" ref="AC37">_xlfn.IFS(ABS((AB10-AB9)*1440)&gt;100," ",((AB10-AB9)*1440)=0," ",((AB10-AB9)/AM_Headways!J10)&lt;&gt;0,(AB10-AB9)/AM_Headways!J10)</f>
        <v>1.3766666666666625</v>
      </c>
      <c r="AD37" s="20" t="str" cm="1">
        <f t="array" ref="AD37">_xlfn.IFS(ABS((AF10-AF9)*1440)&gt;100," ",((AF10-AF9)*1440)=0," ",((AF10-AF9)/AM_Headways!K10)&lt;&gt;0,(AF10-AF9)/AM_Headways!K10)</f>
        <v xml:space="preserve"> </v>
      </c>
      <c r="AE37" s="20" t="str" cm="1">
        <f t="array" ref="AE37">_xlfn.IFS(ABS((AI10-AI9)*1440)&gt;100," ",((AI10-AI9)*1440)=0," ",((AI10-AI9)/AM_Headways!L10)&lt;&gt;0,(AI10-AI9)/AM_Headways!L10)</f>
        <v xml:space="preserve"> </v>
      </c>
      <c r="AF37" s="20" cm="1">
        <f t="array" ref="AF37">_xlfn.IFS(ABS((AJ10-AJ9)*1440)&gt;100," ",((AJ10-AJ9)*1440)=0," ",((AJ10-AJ9)/AM_Headways!M10)&lt;&gt;0,(AJ10-AJ9)/AM_Headways!M10)</f>
        <v>1.491666666666676</v>
      </c>
      <c r="AG37" s="20" t="str" cm="1">
        <f t="array" ref="AG37">_xlfn.IFS(ABS((AL10-AL9)*1440)&gt;100," ",((AL10-AL9)*1440)=0," ",((AL10-AL9)/AM_Headways!N10)&lt;&gt;0,(AL10-AL9)/AM_Headways!N10)</f>
        <v xml:space="preserve"> 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1.6883333333333448</v>
      </c>
      <c r="AJ37" s="25"/>
      <c r="AK37" s="18" cm="1">
        <f t="array" ref="AK37">_xlfn.IFS(ABS((AS10-C10)*1440)&gt;300, " ",(AS10-C10)*1440 = 0, " ", (AS10-C10)*1440 &lt;&gt;0, (AS10-C10)*1440)</f>
        <v>96.900000000000034</v>
      </c>
      <c r="AL37" s="18">
        <f>IF(AK37 = " "," ",AK37/AM_Schedule!R10)</f>
        <v>0.90560747663551422</v>
      </c>
      <c r="AM37" s="18" cm="1">
        <f t="array" ref="AM37">_xlfn.IFS(ABS((W10-C10)*1440)&gt;300, " ",(W10-C10)*1440 = 0, " ", (W10-C10)*1440 &lt;&gt;0, (W10-C10)*1440)</f>
        <v>46.483333333333377</v>
      </c>
      <c r="AN37" s="18">
        <f>IF(AM37 = " "," ",AM37/AM_Schedule!S10)</f>
        <v>0.87704402515723401</v>
      </c>
      <c r="AO37" s="18" cm="1">
        <f t="array" ref="AO37">_xlfn.IFS(ABS((AS10-W10)*1440)&gt;300, " ",(AS10-W10)*1440 = 0, " ", (AS10-W10)*1440 &lt;&gt;0, (AS10-W10)*1440)</f>
        <v>50.416666666666657</v>
      </c>
      <c r="AP37" s="18">
        <f>IF(AO37 = " "," ",AO37/AM_Schedule!T10)</f>
        <v>0.9336419753086409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4.1000000000000014</v>
      </c>
      <c r="D38" s="16">
        <f>IF(ABS((F11-AM_Schedule!D11)*1440) &gt; 100, " ", (F11-AM_Schedule!D11)*1440)</f>
        <v>3.3333333333332682</v>
      </c>
      <c r="E38" s="16">
        <f>IF(ABS((J11-AM_Schedule!E11)*1440)&gt;100, " ", (J11-AM_Schedule!E11)*1440)</f>
        <v>2.7499999999999503</v>
      </c>
      <c r="F38" s="16">
        <f>IF(ABS((K11-AM_Schedule!F11)*1440)&gt;100, " ", (K11-AM_Schedule!F11)*1440)</f>
        <v>-0.86666666666674885</v>
      </c>
      <c r="G38" s="16">
        <f>IF(ABS((L11-AM_Schedule!G11)*1440)&gt;100, " ", (L11-AM_Schedule!G11)*1440)</f>
        <v>3.3333333333311899E-2</v>
      </c>
      <c r="H38" s="16">
        <f>IF(ABS((O11-AM_Schedule!H11)*1440) &gt; 100, " ", (O11-AM_Schedule!H11)*1440)</f>
        <v>6.6666666666623797E-2</v>
      </c>
      <c r="I38" s="16">
        <f>IF(ABS((S11-AM_Schedule!I11)*1440)&gt;100, " ", (S11-AM_Schedule!I11)*1440)</f>
        <v>-2.516666666666687</v>
      </c>
      <c r="J38" s="16">
        <f>IF(ABS((W11-AM_Schedule!J11)*1440)&gt;100, " ", (W11-AM_Schedule!J11)*1440)</f>
        <v>-3.7166666666667147</v>
      </c>
      <c r="K38" s="16">
        <f>IF(ABS((AB11-AM_Schedule!K11)*1440)&gt;100, " ", (AB11-AM_Schedule!K11)*1440)</f>
        <v>-1.3666666666666671</v>
      </c>
      <c r="L38" s="16">
        <f>IF(ABS((AF11-AM_Schedule!L11)*1440)&gt;100, " ", (AF11-AM_Schedule!L11)*1440)</f>
        <v>-3.3999999999999719</v>
      </c>
      <c r="M38" s="16">
        <f>IF(ABS((AI11-AM_Schedule!M11)*1440)&gt;100, " ", (AI11-AM_Schedule!M11)*1440)</f>
        <v>-3.383333333333276</v>
      </c>
      <c r="N38" s="16">
        <f>IF(ABS((AJ11-AM_Schedule!N11)*1440)&gt;100, " ", (AJ11-AM_Schedule!N11)*1440)</f>
        <v>-3.8499999999999623</v>
      </c>
      <c r="O38" s="16">
        <f>IF(ABS((AL11-AM_Schedule!O11)*1440)&gt;100, " ", (AL11-AM_Schedule!O11)*1440)</f>
        <v>-4.6500000000000874</v>
      </c>
      <c r="P38" s="16" t="str">
        <f>IF(ABS((AO11-AM_Schedule!P11)*1440)&gt;100, " ", (AO11-AM_Schedule!P11)*1440)</f>
        <v xml:space="preserve"> </v>
      </c>
      <c r="Q38" s="16">
        <f>IF(ABS((AS11-AM_Schedule!Q11)*1440)&gt;100, " ", (AS11-AM_Schedule!Q11)*1440)</f>
        <v>-6.8166666666666398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1.0848484848484881</v>
      </c>
      <c r="V38" s="20" cm="1">
        <f t="array" ref="V38">_xlfn.IFS(ABS((F11-F10)*1440)&gt;100," ",((F11-F10)*1440)=0," ",((F11-F10)/AM_Headways!C11)&lt;&gt;0,(F11-F10)/AM_Headways!C11)</f>
        <v>1.0863636363636278</v>
      </c>
      <c r="W38" s="20" cm="1">
        <f t="array" ref="W38">_xlfn.IFS(ABS((J11-J10)*1440)&gt;100," ",((J11-J10)*1440)=0," ",((J11-J10)/AM_Headways!D11)&lt;&gt;0,(J11-J10)/AM_Headways!D11)</f>
        <v>1.1863636363636372</v>
      </c>
      <c r="X38" s="20" cm="1">
        <f t="array" ref="X38">_xlfn.IFS(ABS((K11-K10)*1440)&gt;100," ",((K11-K10)*1440)=0," ",((K11-K10)/AM_Headways!E11)&lt;&gt;0,(K11-K10)/AM_Headways!E11)</f>
        <v>1.2460317460317354</v>
      </c>
      <c r="Y38" s="20" cm="1">
        <f t="array" ref="Y38">_xlfn.IFS(ABS((L11-L10)*1440)&gt;100," ",((L11-L10)*1440)=0," ",((L11-L10)/AM_Headways!F11)&lt;&gt;0,(L11-L10)/AM_Headways!F11)</f>
        <v>1.2433333333333276</v>
      </c>
      <c r="Z38" s="20" cm="1">
        <f t="array" ref="Z38">_xlfn.IFS(ABS((O11-O10)*1440)&gt;100," ",((O11-O10)*1440)=0," ",((O11-O10)/AM_Headways!G11)&lt;&gt;0,(O11-O10)/AM_Headways!G11)</f>
        <v>1.1863636363636372</v>
      </c>
      <c r="AA38" s="20" cm="1">
        <f t="array" ref="AA38">_xlfn.IFS(ABS((S11-S10)*1440)&gt;100," ",((S11-S10)*1440)=0," ",((S11-S10)/AM_Headways!H11)&lt;&gt;0,(S11-S10)/AM_Headways!H11)</f>
        <v>1.1772727272727253</v>
      </c>
      <c r="AB38" s="20" cm="1">
        <f t="array" ref="AB38">_xlfn.IFS(ABS((W11-W10)*1440)&gt;100," ",((W11-W10)*1440)=0," ",((W11-W10)/AM_Headways!I11)&lt;&gt;0,(W11-W10)/AM_Headways!I11)</f>
        <v>0.96944444444443756</v>
      </c>
      <c r="AC38" s="20" cm="1">
        <f t="array" ref="AC38">_xlfn.IFS(ABS((AB11-AB10)*1440)&gt;100," ",((AB11-AB10)*1440)=0," ",((AB11-AB10)/AM_Headways!J11)&lt;&gt;0,(AB11-AB10)/AM_Headways!J11)</f>
        <v>1.2045454545454581</v>
      </c>
      <c r="AD38" s="20" cm="1">
        <f t="array" ref="AD38">_xlfn.IFS(ABS((AF11-AF10)*1440)&gt;100," ",((AF11-AF10)*1440)=0," ",((AF11-AF10)/AM_Headways!K11)&lt;&gt;0,(AF11-AF10)/AM_Headways!K11)</f>
        <v>1.1391304347826092</v>
      </c>
      <c r="AE38" s="20" t="str" cm="1">
        <f t="array" ref="AE38">_xlfn.IFS(ABS((AI11-AI10)*1440)&gt;100," ",((AI11-AI10)*1440)=0," ",((AI11-AI10)/AM_Headways!L11)&lt;&gt;0,(AI11-AI10)/AM_Headways!L11)</f>
        <v xml:space="preserve"> </v>
      </c>
      <c r="AF38" s="20" cm="1">
        <f t="array" ref="AF38">_xlfn.IFS(ABS((AJ11-AJ10)*1440)&gt;100," ",((AJ11-AJ10)*1440)=0," ",((AJ11-AJ10)/AM_Headways!M11)&lt;&gt;0,(AJ11-AJ10)/AM_Headways!M11)</f>
        <v>1.0874999999999935</v>
      </c>
      <c r="AG38" s="20" t="str" cm="1">
        <f t="array" ref="AG38">_xlfn.IFS(ABS((AL11-AL10)*1440)&gt;100," ",((AL11-AL10)*1440)=0," ",((AL11-AL10)/AM_Headways!N11)&lt;&gt;0,(AL11-AL10)/AM_Headways!N11)</f>
        <v xml:space="preserve"> 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1.009722222222226</v>
      </c>
      <c r="AJ38" s="25"/>
      <c r="AK38" s="18" cm="1">
        <f t="array" ref="AK38">_xlfn.IFS(ABS((AS11-C11)*1440)&gt;300, " ",(AS11-C11)*1440 = 0, " ", (AS11-C11)*1440 &lt;&gt;0, (AS11-C11)*1440)</f>
        <v>97.0833333333333</v>
      </c>
      <c r="AL38" s="18">
        <f>IF(AK38 = " "," ",AK38/AM_Schedule!R11)</f>
        <v>0.89891975308641991</v>
      </c>
      <c r="AM38" s="18" cm="1">
        <f t="array" ref="AM38">_xlfn.IFS(ABS((W11-C11)*1440)&gt;300, " ",(W11-C11)*1440 = 0, " ", (W11-C11)*1440 &lt;&gt;0, (W11-C11)*1440)</f>
        <v>46.183333333333252</v>
      </c>
      <c r="AN38" s="18">
        <f>IF(AM38 = " "," ",AM38/AM_Schedule!S11)</f>
        <v>0.85524691358024585</v>
      </c>
      <c r="AO38" s="18" cm="1">
        <f t="array" ref="AO38">_xlfn.IFS(ABS((AS11-W11)*1440)&gt;300, " ",(AS11-W11)*1440 = 0, " ", (AS11-W11)*1440 &lt;&gt;0, (AS11-W11)*1440)</f>
        <v>50.900000000000041</v>
      </c>
      <c r="AP38" s="18">
        <f>IF(AO38 = " "," ",AO38/AM_Schedule!T11)</f>
        <v>0.94259259259259387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5.1166666666666138</v>
      </c>
      <c r="D39" s="16">
        <f>IF(ABS((F12-AM_Schedule!D12)*1440) &gt; 100, " ", (F12-AM_Schedule!D12)*1440)</f>
        <v>4.3333333333333446</v>
      </c>
      <c r="E39" s="16">
        <f>IF(ABS((J12-AM_Schedule!E12)*1440)&gt;100, " ", (J12-AM_Schedule!E12)*1440)</f>
        <v>2.8500000000000458</v>
      </c>
      <c r="F39" s="16">
        <f>IF(ABS((K12-AM_Schedule!F12)*1440)&gt;100, " ", (K12-AM_Schedule!F12)*1440)</f>
        <v>-0.93333333333337265</v>
      </c>
      <c r="G39" s="16" t="str">
        <f>IF(ABS((L12-AM_Schedule!G12)*1440)&gt;100, " ", (L12-AM_Schedule!G12)*1440)</f>
        <v xml:space="preserve"> </v>
      </c>
      <c r="H39" s="16">
        <f>IF(ABS((O12-AM_Schedule!H12)*1440) &gt; 100, " ", (O12-AM_Schedule!H12)*1440)</f>
        <v>1.6666666666695917E-2</v>
      </c>
      <c r="I39" s="16">
        <f>IF(ABS((S12-AM_Schedule!I12)*1440)&gt;100, " ", (S12-AM_Schedule!I12)*1440)</f>
        <v>-2.4333333333332874</v>
      </c>
      <c r="J39" s="16">
        <f>IF(ABS((W12-AM_Schedule!J12)*1440)&gt;100, " ", (W12-AM_Schedule!J12)*1440)</f>
        <v>-3.3500000000000441</v>
      </c>
      <c r="K39" s="16" t="str">
        <f>IF(ABS((AB12-AM_Schedule!K12)*1440)&gt;100, " ", (AB12-AM_Schedule!K12)*1440)</f>
        <v xml:space="preserve"> </v>
      </c>
      <c r="L39" s="16">
        <f>IF(ABS((AF12-AM_Schedule!L12)*1440)&gt;100, " ", (AF12-AM_Schedule!L12)*1440)</f>
        <v>-0.20000000000003126</v>
      </c>
      <c r="M39" s="16">
        <f>IF(ABS((AI12-AM_Schedule!M12)*1440)&gt;100, " ", (AI12-AM_Schedule!M12)*1440)</f>
        <v>-1.4500000000000668</v>
      </c>
      <c r="N39" s="16">
        <f>IF(ABS((AJ12-AM_Schedule!N12)*1440)&gt;100, " ", (AJ12-AM_Schedule!N12)*1440)</f>
        <v>0.13333333333324759</v>
      </c>
      <c r="O39" s="16" t="str">
        <f>IF(ABS((AL12-AM_Schedule!O12)*1440)&gt;100, " ", (AL12-AM_Schedule!O12)*1440)</f>
        <v xml:space="preserve"> 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-1.416666666666595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127083333333327</v>
      </c>
      <c r="V39" s="20" cm="1">
        <f t="array" ref="V39">_xlfn.IFS(ABS((F12-F11)*1440)&gt;100," ",((F12-F11)*1440)=0," ",((F12-F11)/AM_Headways!C12)&lt;&gt;0,(F12-F11)/AM_Headways!C12)</f>
        <v>1.12500000000001</v>
      </c>
      <c r="W39" s="20" cm="1">
        <f t="array" ref="W39">_xlfn.IFS(ABS((J12-J11)*1440)&gt;100," ",((J12-J11)*1440)=0," ",((J12-J11)/AM_Headways!D12)&lt;&gt;0,(J12-J11)/AM_Headways!D12)</f>
        <v>1.0125000000000119</v>
      </c>
      <c r="X39" s="20" cm="1">
        <f t="array" ref="X39">_xlfn.IFS(ABS((K12-K11)*1440)&gt;100," ",((K12-K11)*1440)=0," ",((K12-K11)/AM_Headways!E12)&lt;&gt;0,(K12-K11)/AM_Headways!E12)</f>
        <v>0.99166666666667203</v>
      </c>
      <c r="Y39" s="20" t="str" cm="1">
        <f t="array" ref="Y39">_xlfn.IFS(ABS((L12-L11)*1440)&gt;100," ",((L12-L11)*1440)=0," ",((L12-L11)/AM_Headways!F12)&lt;&gt;0,(L12-L11)/AM_Headways!F12)</f>
        <v xml:space="preserve"> </v>
      </c>
      <c r="Z39" s="20" cm="1">
        <f t="array" ref="Z39">_xlfn.IFS(ABS((O12-O11)*1440)&gt;100," ",((O12-O11)*1440)=0," ",((O12-O11)/AM_Headways!G12)&lt;&gt;0,(O12-O11)/AM_Headways!G12)</f>
        <v>0.99375000000000902</v>
      </c>
      <c r="AA39" s="20" cm="1">
        <f t="array" ref="AA39">_xlfn.IFS(ABS((S12-S11)*1440)&gt;100," ",((S12-S11)*1440)=0," ",((S12-S11)/AM_Headways!H12)&lt;&gt;0,(S12-S11)/AM_Headways!H12)</f>
        <v>1.010416666666675</v>
      </c>
      <c r="AB39" s="20" cm="1">
        <f t="array" ref="AB39">_xlfn.IFS(ABS((W12-W11)*1440)&gt;100," ",((W12-W11)*1440)=0," ",((W12-W11)/AM_Headways!I12)&lt;&gt;0,(W12-W11)/AM_Headways!I12)</f>
        <v>1.0458333333333341</v>
      </c>
      <c r="AC39" s="20" t="str" cm="1">
        <f t="array" ref="AC39">_xlfn.IFS(ABS((AB12-AB11)*1440)&gt;100," ",((AB12-AB11)*1440)=0," ",((AB12-AB11)/AM_Headways!J12)&lt;&gt;0,(AB12-AB11)/AM_Headways!J12)</f>
        <v xml:space="preserve"> </v>
      </c>
      <c r="AD39" s="20" cm="1">
        <f t="array" ref="AD39">_xlfn.IFS(ABS((AF12-AF11)*1440)&gt;100," ",((AF12-AF11)*1440)=0," ",((AF12-AF11)/AM_Headways!K12)&lt;&gt;0,(AF12-AF11)/AM_Headways!K12)</f>
        <v>1.4266666666666603</v>
      </c>
      <c r="AE39" s="20" cm="1">
        <f t="array" ref="AE39">_xlfn.IFS(ABS((AI12-AI11)*1440)&gt;100," ",((AI12-AI11)*1440)=0," ",((AI12-AI11)/AM_Headways!L12)&lt;&gt;0,(AI12-AI11)/AM_Headways!L12)</f>
        <v>1.2416666666666472</v>
      </c>
      <c r="AF39" s="20" cm="1">
        <f t="array" ref="AF39">_xlfn.IFS(ABS((AJ12-AJ11)*1440)&gt;100," ",((AJ12-AJ11)*1440)=0," ",((AJ12-AJ11)/AM_Headways!M12)&lt;&gt;0,(AJ12-AJ11)/AM_Headways!M12)</f>
        <v>1.569047619047597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1.7714285714285805</v>
      </c>
      <c r="AJ39" s="25"/>
      <c r="AK39" s="18" cm="1">
        <f t="array" ref="AK39">_xlfn.IFS(ABS((AS12-C12)*1440)&gt;300, " ",(AS12-C12)*1440 = 0, " ", (AS12-C12)*1440 &lt;&gt;0, (AS12-C12)*1440)</f>
        <v>100.46666666666673</v>
      </c>
      <c r="AL39" s="18">
        <f>IF(AK39 = " "," ",AK39/AM_Schedule!R12)</f>
        <v>0.93894080996884843</v>
      </c>
      <c r="AM39" s="18" cm="1">
        <f t="array" ref="AM39">_xlfn.IFS(ABS((W12-C12)*1440)&gt;300, " ",(W12-C12)*1440 = 0, " ", (W12-C12)*1440 &lt;&gt;0, (W12-C12)*1440)</f>
        <v>45.53333333333331</v>
      </c>
      <c r="AN39" s="18">
        <f>IF(AM39 = " "," ",AM39/AM_Schedule!S12)</f>
        <v>0.84320987654320989</v>
      </c>
      <c r="AO39" s="18" cm="1">
        <f t="array" ref="AO39">_xlfn.IFS(ABS((AS12-W12)*1440)&gt;300, " ",(AS12-W12)*1440 = 0, " ", (AS12-W12)*1440 &lt;&gt;0, (AS12-W12)*1440)</f>
        <v>54.933333333333422</v>
      </c>
      <c r="AP39" s="18">
        <f>IF(AO39 = " "," ",AO39/AM_Schedule!T12)</f>
        <v>1.0364779874213859</v>
      </c>
    </row>
    <row r="40" spans="1:42" x14ac:dyDescent="0.2">
      <c r="A40" s="8">
        <v>11</v>
      </c>
      <c r="B40" s="7" t="s">
        <v>813</v>
      </c>
      <c r="C40" s="16" t="str">
        <f>IF(ABS((C13-AM_Schedule!C13)*1440) &gt; 100, " ", (C13-AM_Schedule!C13)*1440)</f>
        <v xml:space="preserve"> </v>
      </c>
      <c r="D40" s="16">
        <f>IF(ABS((F13-AM_Schedule!D13)*1440) &gt; 100, " ", (F13-AM_Schedule!D13)*1440)</f>
        <v>4.6166666666666956</v>
      </c>
      <c r="E40" s="16">
        <f>IF(ABS((J13-AM_Schedule!E13)*1440)&gt;100, " ", (J13-AM_Schedule!E13)*1440)</f>
        <v>4.1333333333333933</v>
      </c>
      <c r="F40" s="16">
        <f>IF(ABS((K13-AM_Schedule!F13)*1440)&gt;100, " ", (K13-AM_Schedule!F13)*1440)</f>
        <v>2.1166666666667044</v>
      </c>
      <c r="G40" s="16">
        <f>IF(ABS((L13-AM_Schedule!G13)*1440)&gt;100, " ", (L13-AM_Schedule!G13)*1440)</f>
        <v>2.6333333333333186</v>
      </c>
      <c r="H40" s="16">
        <f>IF(ABS((O13-AM_Schedule!H13)*1440) &gt; 100, " ", (O13-AM_Schedule!H13)*1440)</f>
        <v>1.9499999999999851</v>
      </c>
      <c r="I40" s="16">
        <f>IF(ABS((S13-AM_Schedule!I13)*1440)&gt;100, " ", (S13-AM_Schedule!I13)*1440)</f>
        <v>-0.44999999999999041</v>
      </c>
      <c r="J40" s="16">
        <f>IF(ABS((W13-AM_Schedule!J13)*1440)&gt;100, " ", (W13-AM_Schedule!J13)*1440)</f>
        <v>-0.40000000000006253</v>
      </c>
      <c r="K40" s="16" t="str">
        <f>IF(ABS((AB13-AM_Schedule!K13)*1440)&gt;100, " ", (AB13-AM_Schedule!K13)*1440)</f>
        <v xml:space="preserve"> </v>
      </c>
      <c r="L40" s="16">
        <f>IF(ABS((AF13-AM_Schedule!L13)*1440)&gt;100, " ", (AF13-AM_Schedule!L13)*1440)</f>
        <v>1.14999999999994</v>
      </c>
      <c r="M40" s="16">
        <f>IF(ABS((AI13-AM_Schedule!M13)*1440)&gt;100, " ", (AI13-AM_Schedule!M13)*1440)</f>
        <v>0.23333333333334316</v>
      </c>
      <c r="N40" s="16">
        <f>IF(ABS((AJ13-AM_Schedule!N13)*1440)&gt;100, " ", (AJ13-AM_Schedule!N13)*1440)</f>
        <v>2.1333333333334004</v>
      </c>
      <c r="O40" s="16">
        <f>IF(ABS((AL13-AM_Schedule!O13)*1440)&gt;100, " ", (AL13-AM_Schedule!O13)*1440)</f>
        <v>1.8333333333332735</v>
      </c>
      <c r="P40" s="16">
        <f>IF(ABS((AO13-AM_Schedule!P13)*1440)&gt;100, " ", (AO13-AM_Schedule!P13)*1440)</f>
        <v>-0.49999999999991829</v>
      </c>
      <c r="Q40" s="16">
        <f>IF(ABS((AS13-AM_Schedule!Q13)*1440)&gt;100, " ", (AS13-AM_Schedule!Q13)*1440)</f>
        <v>-0.21666666666664725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cm="1">
        <f t="array" ref="V40">_xlfn.IFS(ABS((F13-F12)*1440)&gt;100," ",((F13-F12)*1440)=0," ",((F13-F12)/AM_Headways!C13)&lt;&gt;0,(F13-F12)/AM_Headways!C13)</f>
        <v>1.0354166666666691</v>
      </c>
      <c r="W40" s="20" cm="1">
        <f t="array" ref="W40">_xlfn.IFS(ABS((J13-J12)*1440)&gt;100," ",((J13-J12)*1440)=0," ",((J13-J12)/AM_Headways!D13)&lt;&gt;0,(J13-J12)/AM_Headways!D13)</f>
        <v>1.1604166666666691</v>
      </c>
      <c r="X40" s="20" cm="1">
        <f t="array" ref="X40">_xlfn.IFS(ABS((K13-K12)*1440)&gt;100," ",((K13-K12)*1440)=0," ",((K13-K12)/AM_Headways!E13)&lt;&gt;0,(K13-K12)/AM_Headways!E13)</f>
        <v>1.381250000000011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cm="1">
        <f t="array" ref="Z40">_xlfn.IFS(ABS((O13-O12)*1440)&gt;100," ",((O13-O12)*1440)=0," ",((O13-O12)/AM_Headways!G13)&lt;&gt;0,(O13-O12)/AM_Headways!G13)</f>
        <v>1.2274509803921503</v>
      </c>
      <c r="AA40" s="20" cm="1">
        <f t="array" ref="AA40">_xlfn.IFS(ABS((S13-S12)*1440)&gt;100," ",((S13-S12)*1440)=0," ",((S13-S12)/AM_Headways!H13)&lt;&gt;0,(S13-S12)/AM_Headways!H13)</f>
        <v>1.2203703703703672</v>
      </c>
      <c r="AB40" s="20" cm="1">
        <f t="array" ref="AB40">_xlfn.IFS(ABS((W13-W12)*1440)&gt;100," ",((W13-W12)*1440)=0," ",((W13-W12)/AM_Headways!I13)&lt;&gt;0,(W13-W12)/AM_Headways!I13)</f>
        <v>1.3277777777777739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cm="1">
        <f t="array" ref="AD40">_xlfn.IFS(ABS((AF13-AF12)*1440)&gt;100," ",((AF13-AF12)*1440)=0," ",((AF13-AF12)/AM_Headways!K13)&lt;&gt;0,(AF13-AF12)/AM_Headways!K13)</f>
        <v>1.1499999999999959</v>
      </c>
      <c r="AE40" s="20" cm="1">
        <f t="array" ref="AE40">_xlfn.IFS(ABS((AI13-AI12)*1440)&gt;100," ",((AI13-AI12)*1440)=0," ",((AI13-AI12)/AM_Headways!L13)&lt;&gt;0,(AI13-AI12)/AM_Headways!L13)</f>
        <v>1.1870370370370478</v>
      </c>
      <c r="AF40" s="20" cm="1">
        <f t="array" ref="AF40">_xlfn.IFS(ABS((AJ13-AJ12)*1440)&gt;100," ",((AJ13-AJ12)*1440)=0," ",((AJ13-AJ12)/AM_Headways!M13)&lt;&gt;0,(AJ13-AJ12)/AM_Headways!M13)</f>
        <v>1.2222222222222419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cm="1">
        <f t="array" ref="AI40">_xlfn.IFS(ABS((AS13-AS12)*1440)&gt;100," ",((AS13-AS12)*1440)=0," ",((AS13-AS12)/AM_Headways!P13)&lt;&gt;0,(AS13-AS12)/AM_Headways!P13)</f>
        <v>1.1333333333333269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cm="1">
        <f t="array" ref="AO40">_xlfn.IFS(ABS((AS13-W13)*1440)&gt;300, " ",(AS13-W13)*1440 = 0, " ", (AS13-W13)*1440 &lt;&gt;0, (AS13-W13)*1440)</f>
        <v>53.183333333333387</v>
      </c>
      <c r="AP40" s="18">
        <f>IF(AO40 = " "," ",AO40/AM_Schedule!T13)</f>
        <v>1.003459119496857</v>
      </c>
    </row>
    <row r="41" spans="1:42" x14ac:dyDescent="0.2">
      <c r="A41" s="8">
        <v>12</v>
      </c>
      <c r="B41" s="7"/>
      <c r="C41" s="16" t="str">
        <f>IF(ABS((C14-AM_Schedule!C14)*1440) &gt; 100, " ", (C14-AM_Schedule!C14)*1440)</f>
        <v xml:space="preserve"> </v>
      </c>
      <c r="D41" s="16" t="str">
        <f>IF(ABS((F14-AM_Schedule!D14)*1440) &gt; 100, " ", (F14-AM_Schedule!D14)*1440)</f>
        <v xml:space="preserve"> </v>
      </c>
      <c r="E41" s="16" t="str">
        <f>IF(ABS((J14-AM_Schedule!E14)*1440)&gt;100, " ", (J14-AM_Schedule!E14)*1440)</f>
        <v xml:space="preserve"> </v>
      </c>
      <c r="F41" s="16" t="str">
        <f>IF(ABS((K14-AM_Schedule!F14)*1440)&gt;100, " ", (K14-AM_Schedule!F14)*1440)</f>
        <v xml:space="preserve"> </v>
      </c>
      <c r="G41" s="16" t="str">
        <f>IF(ABS((L14-AM_Schedule!G14)*1440)&gt;100, " ", (L14-AM_Schedule!G14)*1440)</f>
        <v xml:space="preserve"> </v>
      </c>
      <c r="H41" s="16" t="str">
        <f>IF(ABS((O14-AM_Schedule!H14)*1440) &gt; 100, " ", (O14-AM_Schedule!H14)*1440)</f>
        <v xml:space="preserve"> </v>
      </c>
      <c r="I41" s="16" t="str">
        <f>IF(ABS((S14-AM_Schedule!I14)*1440)&gt;100, " ", (S14-AM_Schedule!I14)*1440)</f>
        <v xml:space="preserve"> </v>
      </c>
      <c r="J41" s="16" t="str">
        <f>IF(ABS((W14-AM_Schedule!J14)*1440)&gt;100, " ", (W14-AM_Schedule!J14)*1440)</f>
        <v xml:space="preserve"> </v>
      </c>
      <c r="K41" s="16" t="str">
        <f>IF(ABS((AB14-AM_Schedule!K14)*1440)&gt;100, " ", (AB14-AM_Schedule!K14)*1440)</f>
        <v xml:space="preserve"> </v>
      </c>
      <c r="L41" s="16" t="str">
        <f>IF(ABS((AF14-AM_Schedule!L14)*1440)&gt;100, " ", (AF14-AM_Schedule!L14)*1440)</f>
        <v xml:space="preserve"> </v>
      </c>
      <c r="M41" s="16" t="str">
        <f>IF(ABS((AI14-AM_Schedule!M14)*1440)&gt;100, " ", (AI14-AM_Schedule!M14)*1440)</f>
        <v xml:space="preserve"> </v>
      </c>
      <c r="N41" s="16" t="str">
        <f>IF(ABS((AJ14-AM_Schedule!N14)*1440)&gt;100, " ", (AJ14-AM_Schedule!N14)*1440)</f>
        <v xml:space="preserve"> </v>
      </c>
      <c r="O41" s="16" t="str">
        <f>IF(ABS((AL14-AM_Schedule!O14)*1440)&gt;100, " ", (AL14-AM_Schedule!O14)*1440)</f>
        <v xml:space="preserve"> </v>
      </c>
      <c r="P41" s="16" t="str">
        <f>IF(ABS((AO14-AM_Schedule!P14)*1440)&gt;100, " ", (AO14-AM_Schedule!P14)*1440)</f>
        <v xml:space="preserve"> </v>
      </c>
      <c r="Q41" s="16" t="str">
        <f>IF(ABS((AS14-AM_Schedule!Q14)*1440)&gt;100, " ", (AS14-AM_Schedule!Q14)*1440)</f>
        <v xml:space="preserve"> 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t="str" cm="1">
        <f t="array" ref="AK41">_xlfn.IFS(ABS((AS14-C14)*1440)&gt;300, " ",(AS14-C14)*1440 = 0, " ", (AS14-C14)*1440 &lt;&gt;0, (AS14-C14)*1440)</f>
        <v xml:space="preserve"> </v>
      </c>
      <c r="AL41" s="18" t="str">
        <f>IF(AK41 = " "," ",AK41/AM_Schedule!R14)</f>
        <v xml:space="preserve"> </v>
      </c>
      <c r="AM41" s="18" t="str" cm="1">
        <f t="array" ref="AM41">_xlfn.IFS(ABS((W14-C14)*1440)&gt;300, " ",(W14-C14)*1440 = 0, " ", (W14-C14)*1440 &lt;&gt;0, (W14-C14)*1440)</f>
        <v xml:space="preserve"> </v>
      </c>
      <c r="AN41" s="18" t="str">
        <f>IF(AM41 = " "," ",AM41/AM_Schedule!S14)</f>
        <v xml:space="preserve"> </v>
      </c>
      <c r="AO41" s="18" t="str" cm="1">
        <f t="array" ref="AO41">_xlfn.IFS(ABS((AS14-W14)*1440)&gt;300, " ",(AS14-W14)*1440 = 0, " ", (AS14-W14)*1440 &lt;&gt;0, (AS14-W14)*1440)</f>
        <v xml:space="preserve"> </v>
      </c>
      <c r="AP41" s="18" t="str">
        <f>IF(AO41 = " "," ",AO41/AM_Schedule!T14)</f>
        <v xml:space="preserve"> 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-0.34999999999997478</v>
      </c>
      <c r="D42" s="16">
        <f>IF(ABS((F15-AM_Schedule!D15)*1440) &gt; 100, " ", (F15-AM_Schedule!D15)*1440)</f>
        <v>-0.60000000000001386</v>
      </c>
      <c r="E42" s="16">
        <f>IF(ABS((J15-AM_Schedule!E15)*1440)&gt;100, " ", (J15-AM_Schedule!E15)*1440)</f>
        <v>-2.1666666666666323</v>
      </c>
      <c r="F42" s="16">
        <f>IF(ABS((K15-AM_Schedule!F15)*1440)&gt;100, " ", (K15-AM_Schedule!F15)*1440)</f>
        <v>-5.9833333333333627</v>
      </c>
      <c r="G42" s="16" t="str">
        <f>IF(ABS((L15-AM_Schedule!G15)*1440)&gt;100, " ", (L15-AM_Schedule!G15)*1440)</f>
        <v xml:space="preserve"> </v>
      </c>
      <c r="H42" s="16">
        <f>IF(ABS((O15-AM_Schedule!H15)*1440) &gt; 100, " ", (O15-AM_Schedule!H15)*1440)</f>
        <v>-6.4166666666666572</v>
      </c>
      <c r="I42" s="16">
        <f>IF(ABS((S15-AM_Schedule!I15)*1440)&gt;100, " ", (S15-AM_Schedule!I15)*1440)</f>
        <v>-8.5999999999999055</v>
      </c>
      <c r="J42" s="16">
        <f>IF(ABS((W15-AM_Schedule!J15)*1440)&gt;100, " ", (W15-AM_Schedule!J15)*1440)</f>
        <v>-7.3833333333333417</v>
      </c>
      <c r="K42" s="16">
        <f>IF(ABS((AB15-AM_Schedule!K15)*1440)&gt;100, " ", (AB15-AM_Schedule!K15)*1440)</f>
        <v>-6.7166666666667041</v>
      </c>
      <c r="L42" s="16" t="str">
        <f>IF(ABS((AF15-AM_Schedule!L15)*1440)&gt;100, " ", (AF15-AM_Schedule!L15)*1440)</f>
        <v xml:space="preserve"> </v>
      </c>
      <c r="M42" s="16">
        <f>IF(ABS((AI15-AM_Schedule!M15)*1440)&gt;100, " ", (AI15-AM_Schedule!M15)*1440)</f>
        <v>-9.8166666666667091</v>
      </c>
      <c r="N42" s="16" t="str">
        <f>IF(ABS((AJ15-AM_Schedule!N15)*1440)&gt;100, " ", (AJ15-AM_Schedule!N15)*1440)</f>
        <v xml:space="preserve"> </v>
      </c>
      <c r="O42" s="16">
        <f>IF(ABS((AL15-AM_Schedule!O15)*1440)&gt;100, " ", (AL15-AM_Schedule!O15)*1440)</f>
        <v>-10.71666666666669</v>
      </c>
      <c r="P42" s="16" t="str">
        <f>IF(ABS((AO15-AM_Schedule!P15)*1440)&gt;100, " ", (AO15-AM_Schedule!P15)*1440)</f>
        <v xml:space="preserve"> </v>
      </c>
      <c r="Q42" s="16">
        <f>IF(ABS((AS15-AM_Schedule!Q15)*1440)&gt;100, " ", (AS15-AM_Schedule!Q15)*1440)</f>
        <v>-11.666666666666679</v>
      </c>
      <c r="S42">
        <v>13</v>
      </c>
      <c r="T42" s="7" t="s">
        <v>163</v>
      </c>
      <c r="U42" s="20" t="str" cm="1">
        <f t="array" ref="U42">_xlfn.IFS(ABS((C15-C14)*1440)&gt;100," ",((C15-C14)*1440)=0," ",((C15-C14)/AM_Headways!B15)&lt;&gt;0,(C15-C14)/AM_Headways!B15)</f>
        <v xml:space="preserve"> </v>
      </c>
      <c r="V42" s="20" t="str" cm="1">
        <f t="array" ref="V42">_xlfn.IFS(ABS((F15-F14)*1440)&gt;100," ",((F15-F14)*1440)=0," ",((F15-F14)/AM_Headways!C15)&lt;&gt;0,(F15-F14)/AM_Headways!C15)</f>
        <v xml:space="preserve"> </v>
      </c>
      <c r="W42" s="20" t="str" cm="1">
        <f t="array" ref="W42">_xlfn.IFS(ABS((J15-J14)*1440)&gt;100," ",((J15-J14)*1440)=0," ",((J15-J14)/AM_Headways!D15)&lt;&gt;0,(J15-J14)/AM_Headways!D15)</f>
        <v xml:space="preserve"> </v>
      </c>
      <c r="X42" s="20" t="str" cm="1">
        <f t="array" ref="X42">_xlfn.IFS(ABS((K15-K14)*1440)&gt;100," ",((K15-K14)*1440)=0," ",((K15-K14)/AM_Headways!E15)&lt;&gt;0,(K15-K14)/AM_Headways!E15)</f>
        <v xml:space="preserve"> </v>
      </c>
      <c r="Y42" s="20" t="str" cm="1">
        <f t="array" ref="Y42">_xlfn.IFS(ABS((L15-L14)*1440)&gt;100," ",((L15-L14)*1440)=0," ",((L15-L14)/AM_Headways!F15)&lt;&gt;0,(L15-L14)/AM_Headways!F15)</f>
        <v xml:space="preserve"> </v>
      </c>
      <c r="Z42" s="20" t="str" cm="1">
        <f t="array" ref="Z42">_xlfn.IFS(ABS((O15-O14)*1440)&gt;100," ",((O15-O14)*1440)=0," ",((O15-O14)/AM_Headways!G15)&lt;&gt;0,(O15-O14)/AM_Headways!G15)</f>
        <v xml:space="preserve"> </v>
      </c>
      <c r="AA42" s="20" t="str" cm="1">
        <f t="array" ref="AA42">_xlfn.IFS(ABS((S15-S14)*1440)&gt;100," ",((S15-S14)*1440)=0," ",((S15-S14)/AM_Headways!H15)&lt;&gt;0,(S15-S14)/AM_Headways!H15)</f>
        <v xml:space="preserve"> </v>
      </c>
      <c r="AB42" s="20" t="str" cm="1">
        <f t="array" ref="AB42">_xlfn.IFS(ABS((W15-W14)*1440)&gt;100," ",((W15-W14)*1440)=0," ",((W15-W14)/AM_Headways!I15)&lt;&gt;0,(W15-W14)/AM_Headways!I15)</f>
        <v xml:space="preserve"> </v>
      </c>
      <c r="AC42" s="20" t="str" cm="1">
        <f t="array" ref="AC42">_xlfn.IFS(ABS((AB15-AB14)*1440)&gt;100," ",((AB15-AB14)*1440)=0," ",((AB15-AB14)/AM_Headways!J15)&lt;&gt;0,(AB15-AB14)/AM_Headways!J15)</f>
        <v xml:space="preserve"> </v>
      </c>
      <c r="AD42" s="20" t="str" cm="1">
        <f t="array" ref="AD42">_xlfn.IFS(ABS((AF15-AF14)*1440)&gt;100," ",((AF15-AF14)*1440)=0," ",((AF15-AF14)/AM_Headways!K15)&lt;&gt;0,(AF15-AF14)/AM_Headways!K15)</f>
        <v xml:space="preserve"> </v>
      </c>
      <c r="AE42" s="20" t="str" cm="1">
        <f t="array" ref="AE42">_xlfn.IFS(ABS((AI15-AI14)*1440)&gt;100," ",((AI15-AI14)*1440)=0," ",((AI15-AI14)/AM_Headways!L15)&lt;&gt;0,(AI15-AI14)/AM_Headways!L15)</f>
        <v xml:space="preserve"> 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t="str" cm="1">
        <f t="array" ref="AG42">_xlfn.IFS(ABS((AL15-AL14)*1440)&gt;100," ",((AL15-AL14)*1440)=0," ",((AL15-AL14)/AM_Headways!N15)&lt;&gt;0,(AL15-AL14)/AM_Headways!N15)</f>
        <v xml:space="preserve"> </v>
      </c>
      <c r="AH42" s="20" t="str" cm="1">
        <f t="array" ref="AH42">_xlfn.IFS(ABS((AO15-AO14)*1440)&gt;100," ",((AO15-AO14)*1440)=0," ",((AO15-AO14)/AM_Headways!O15)&lt;&gt;0,(AO15-AO14)/AM_Headways!O15)</f>
        <v xml:space="preserve"> </v>
      </c>
      <c r="AI42" s="20" t="str" cm="1">
        <f t="array" ref="AI42">_xlfn.IFS(ABS((AS15-AS14)*1440)&gt;100," ",((AS15-AS14)*1440)=0," ",((AS15-AS14)/AM_Headways!P15)&lt;&gt;0,(AS15-AS14)/AM_Headways!P15)</f>
        <v xml:space="preserve"> </v>
      </c>
      <c r="AJ42" s="25"/>
      <c r="AK42" s="18" cm="1">
        <f t="array" ref="AK42">_xlfn.IFS(ABS((AS15-C15)*1440)&gt;300, " ",(AS15-C15)*1440 = 0, " ", (AS15-C15)*1440 &lt;&gt;0, (AS15-C15)*1440)</f>
        <v>97.683333333333309</v>
      </c>
      <c r="AL42" s="18">
        <f>IF(AK42 = " "," ",AK42/AM_Schedule!R15)</f>
        <v>0.89617737003058073</v>
      </c>
      <c r="AM42" s="18" cm="1">
        <f t="array" ref="AM42">_xlfn.IFS(ABS((W15-C15)*1440)&gt;300, " ",(W15-C15)*1440 = 0, " ", (W15-C15)*1440 &lt;&gt;0, (W15-C15)*1440)</f>
        <v>47.966666666666598</v>
      </c>
      <c r="AN42" s="18">
        <f>IF(AM42 = " "," ",AM42/AM_Schedule!S15)</f>
        <v>0.87212121212121141</v>
      </c>
      <c r="AO42" s="18" cm="1">
        <f t="array" ref="AO42">_xlfn.IFS(ABS((AS15-W15)*1440)&gt;300, " ",(AS15-W15)*1440 = 0, " ", (AS15-W15)*1440 &lt;&gt;0, (AS15-W15)*1440)</f>
        <v>49.716666666666711</v>
      </c>
      <c r="AP42" s="18">
        <f>IF(AO42 = " "," ",AO42/AM_Schedule!T15)</f>
        <v>0.92067901234567895</v>
      </c>
    </row>
    <row r="43" spans="1:42" x14ac:dyDescent="0.2">
      <c r="A43" s="8">
        <v>14</v>
      </c>
      <c r="B43" s="7" t="s">
        <v>851</v>
      </c>
      <c r="C43" s="16">
        <f>IF(ABS((C16-AM_Schedule!C16)*1440) &gt; 100, " ", (C16-AM_Schedule!C16)*1440)</f>
        <v>3.5666666666666913</v>
      </c>
      <c r="D43" s="16">
        <f>IF(ABS((F16-AM_Schedule!D16)*1440) &gt; 100, " ", (F16-AM_Schedule!D16)*1440)</f>
        <v>1.7833333333333456</v>
      </c>
      <c r="E43" s="16">
        <f>IF(ABS((J16-AM_Schedule!E16)*1440)&gt;100, " ", (J16-AM_Schedule!E16)*1440)</f>
        <v>2.5166666666666071</v>
      </c>
      <c r="F43" s="16">
        <f>IF(ABS((K16-AM_Schedule!F16)*1440)&gt;100, " ", (K16-AM_Schedule!F16)*1440)</f>
        <v>-1.9166666666666732</v>
      </c>
      <c r="G43" s="16">
        <f>IF(ABS((L16-AM_Schedule!G16)*1440)&gt;100, " ", (L16-AM_Schedule!G16)*1440)</f>
        <v>-0.53333333333331012</v>
      </c>
      <c r="H43" s="16">
        <f>IF(ABS((O16-AM_Schedule!H16)*1440) &gt; 100, " ", (O16-AM_Schedule!H16)*1440)</f>
        <v>-1.5333333333333865</v>
      </c>
      <c r="I43" s="16">
        <f>IF(ABS((S16-AM_Schedule!I16)*1440)&gt;100, " ", (S16-AM_Schedule!I16)*1440)</f>
        <v>-3.7000000000000988</v>
      </c>
      <c r="J43" s="16">
        <f>IF(ABS((W16-AM_Schedule!J16)*1440)&gt;100, " ", (W16-AM_Schedule!J16)*1440)</f>
        <v>-4.6166666666666156</v>
      </c>
      <c r="K43" s="16" t="str">
        <f>IF(ABS((AB16-AM_Schedule!K16)*1440)&gt;100, " ", (AB16-AM_Schedule!K16)*1440)</f>
        <v xml:space="preserve"> </v>
      </c>
      <c r="L43" s="16">
        <f>IF(ABS((AF16-AM_Schedule!L16)*1440)&gt;100, " ", (AF16-AM_Schedule!L16)*1440)</f>
        <v>-4.4833333333332881</v>
      </c>
      <c r="M43" s="16" t="str">
        <f>IF(ABS((AI16-AM_Schedule!M16)*1440)&gt;100, " ", (AI16-AM_Schedule!M16)*1440)</f>
        <v xml:space="preserve"> </v>
      </c>
      <c r="N43" s="16">
        <f>IF(ABS((AJ16-AM_Schedule!N16)*1440)&gt;100, " ", (AJ16-AM_Schedule!N16)*1440)</f>
        <v>-4.3666666666667364</v>
      </c>
      <c r="O43" s="16">
        <f>IF(ABS((AL16-AM_Schedule!O16)*1440)&gt;100, " ", (AL16-AM_Schedule!O16)*1440)</f>
        <v>-5.349999999999957</v>
      </c>
      <c r="P43" s="16" t="str">
        <f>IF(ABS((AO16-AM_Schedule!P16)*1440)&gt;100, " ", (AO16-AM_Schedule!P16)*1440)</f>
        <v xml:space="preserve"> </v>
      </c>
      <c r="Q43" s="16">
        <f>IF(ABS((AS16-AM_Schedule!Q16)*1440)&gt;100, " ", (AS16-AM_Schedule!Q16)*1440)</f>
        <v>-7.9833333333333556</v>
      </c>
      <c r="S43">
        <v>14</v>
      </c>
      <c r="T43" s="7"/>
      <c r="U43" s="20" cm="1">
        <f t="array" ref="U43">_xlfn.IFS(ABS((C16-C15)*1440)&gt;100," ",((C16-C15)*1440)=0," ",((C16-C15)/AM_Headways!B16)&lt;&gt;0,(C16-C15)/AM_Headways!B16)</f>
        <v>1.6527777777777799</v>
      </c>
      <c r="V43" s="20" cm="1">
        <f t="array" ref="V43">_xlfn.IFS(ABS((F16-F15)*1440)&gt;100," ",((F16-F15)*1440)=0," ",((F16-F15)/AM_Headways!C16)&lt;&gt;0,(F16-F15)/AM_Headways!C16)</f>
        <v>1.3972222222222279</v>
      </c>
      <c r="W43" s="20" cm="1">
        <f t="array" ref="W43">_xlfn.IFS(ABS((J16-J15)*1440)&gt;100," ",((J16-J15)*1440)=0," ",((J16-J15)/AM_Headways!D16)&lt;&gt;0,(J16-J15)/AM_Headways!D16)</f>
        <v>1.7805555555555324</v>
      </c>
      <c r="X43" s="20" cm="1">
        <f t="array" ref="X43">_xlfn.IFS(ABS((K16-K15)*1440)&gt;100," ",((K16-K15)*1440)=0," ",((K16-K15)/AM_Headways!E16)&lt;&gt;0,(K16-K15)/AM_Headways!E16)</f>
        <v>1.677777777777784</v>
      </c>
      <c r="Y43" s="20" t="str" cm="1">
        <f t="array" ref="Y43">_xlfn.IFS(ABS((L16-L15)*1440)&gt;100," ",((L16-L15)*1440)=0," ",((L16-L15)/AM_Headways!F16)&lt;&gt;0,(L16-L15)/AM_Headways!F16)</f>
        <v xml:space="preserve"> </v>
      </c>
      <c r="Z43" s="20" cm="1">
        <f t="array" ref="Z43">_xlfn.IFS(ABS((O16-O15)*1440)&gt;100," ",((O16-O15)*1440)=0," ",((O16-O15)/AM_Headways!G16)&lt;&gt;0,(O16-O15)/AM_Headways!G16)</f>
        <v>1.8138888888888705</v>
      </c>
      <c r="AA43" s="20" cm="1">
        <f t="array" ref="AA43">_xlfn.IFS(ABS((S16-S15)*1440)&gt;100," ",((S16-S15)*1440)=0," ",((S16-S15)/AM_Headways!H16)&lt;&gt;0,(S16-S15)/AM_Headways!H16)</f>
        <v>1.8166666666666156</v>
      </c>
      <c r="AB43" s="20" cm="1">
        <f t="array" ref="AB43">_xlfn.IFS(ABS((W16-W15)*1440)&gt;100," ",((W16-W15)*1440)=0," ",((W16-W15)/AM_Headways!I16)&lt;&gt;0,(W16-W15)/AM_Headways!I16)</f>
        <v>1.4611111111111226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t="str" cm="1">
        <f t="array" ref="AD43">_xlfn.IFS(ABS((AF16-AF15)*1440)&gt;100," ",((AF16-AF15)*1440)=0," ",((AF16-AF15)/AM_Headways!K16)&lt;&gt;0,(AF16-AF15)/AM_Headways!K16)</f>
        <v xml:space="preserve"> 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cm="1">
        <f t="array" ref="AG43">_xlfn.IFS(ABS((AL16-AL15)*1440)&gt;100," ",((AL16-AL15)*1440)=0," ",((AL16-AL15)/AM_Headways!N16)&lt;&gt;0,(AL16-AL15)/AM_Headways!N16)</f>
        <v>1.7666666666666877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cm="1">
        <f t="array" ref="AI43">_xlfn.IFS(ABS((AS16-AS15)*1440)&gt;100," ",((AS16-AS15)*1440)=0," ",((AS16-AS15)/AM_Headways!P16)&lt;&gt;0,(AS16-AS15)/AM_Headways!P16)</f>
        <v>1.5261904761904765</v>
      </c>
      <c r="AJ43" s="25"/>
      <c r="AK43" s="18" cm="1">
        <f t="array" ref="AK43">_xlfn.IFS(ABS((AS16-C16)*1440)&gt;300, " ",(AS16-C16)*1440 = 0, " ", (AS16-C16)*1440 &lt;&gt;0, (AS16-C16)*1440)</f>
        <v>98.44999999999996</v>
      </c>
      <c r="AL43" s="18">
        <f>IF(AK43 = " "," ",AK43/AM_Schedule!R16)</f>
        <v>0.89499999999999957</v>
      </c>
      <c r="AM43" s="18" cm="1">
        <f t="array" ref="AM43">_xlfn.IFS(ABS((W16-C16)*1440)&gt;300, " ",(W16-C16)*1440 = 0, " ", (W16-C16)*1440 &lt;&gt;0, (W16-C16)*1440)</f>
        <v>46.816666666666656</v>
      </c>
      <c r="AN43" s="18">
        <f>IF(AM43 = " "," ",AM43/AM_Schedule!S16)</f>
        <v>0.85121212121212153</v>
      </c>
      <c r="AO43" s="18" cm="1">
        <f t="array" ref="AO43">_xlfn.IFS(ABS((AS16-W16)*1440)&gt;300, " ",(AS16-W16)*1440 = 0, " ", (AS16-W16)*1440 &lt;&gt;0, (AS16-W16)*1440)</f>
        <v>51.633333333333304</v>
      </c>
      <c r="AP43" s="18">
        <f>IF(AO43 = " "," ",AO43/AM_Schedule!T16)</f>
        <v>0.93878787878787751</v>
      </c>
    </row>
    <row r="44" spans="1:42" x14ac:dyDescent="0.2">
      <c r="A44" s="8">
        <v>15</v>
      </c>
      <c r="B44" s="7"/>
      <c r="C44" s="16" t="str">
        <f>IF(ABS((C17-AM_Schedule!C17)*1440) &gt; 100, " ", (C17-AM_Schedule!C17)*1440)</f>
        <v xml:space="preserve"> </v>
      </c>
      <c r="D44" s="16" t="str">
        <f>IF(ABS((F17-AM_Schedule!D17)*1440) &gt; 100, " ", (F17-AM_Schedule!D17)*1440)</f>
        <v xml:space="preserve"> </v>
      </c>
      <c r="E44" s="16" t="str">
        <f>IF(ABS((J17-AM_Schedule!E17)*1440)&gt;100, " ", (J17-AM_Schedule!E17)*1440)</f>
        <v xml:space="preserve"> </v>
      </c>
      <c r="F44" s="16" t="str">
        <f>IF(ABS((K17-AM_Schedule!F17)*1440)&gt;100, " ", (K17-AM_Schedule!F17)*1440)</f>
        <v xml:space="preserve"> </v>
      </c>
      <c r="G44" s="16" t="str">
        <f>IF(ABS((L17-AM_Schedule!G17)*1440)&gt;100, " ", (L17-AM_Schedule!G17)*1440)</f>
        <v xml:space="preserve"> </v>
      </c>
      <c r="H44" s="16" t="str">
        <f>IF(ABS((O17-AM_Schedule!H17)*1440) &gt; 100, " ", (O17-AM_Schedule!H17)*1440)</f>
        <v xml:space="preserve"> </v>
      </c>
      <c r="I44" s="16" t="str">
        <f>IF(ABS((S17-AM_Schedule!I17)*1440)&gt;100, " ", (S17-AM_Schedule!I17)*1440)</f>
        <v xml:space="preserve"> </v>
      </c>
      <c r="J44" s="16" t="str">
        <f>IF(ABS((W17-AM_Schedule!J17)*1440)&gt;100, " ", (W17-AM_Schedule!J17)*1440)</f>
        <v xml:space="preserve"> </v>
      </c>
      <c r="K44" s="16" t="str">
        <f>IF(ABS((AB17-AM_Schedule!K17)*1440)&gt;100, " ", (AB17-AM_Schedule!K17)*1440)</f>
        <v xml:space="preserve"> </v>
      </c>
      <c r="L44" s="16" t="str">
        <f>IF(ABS((AF17-AM_Schedule!L17)*1440)&gt;100, " ", (AF17-AM_Schedule!L17)*1440)</f>
        <v xml:space="preserve"> </v>
      </c>
      <c r="M44" s="16" t="str">
        <f>IF(ABS((AI17-AM_Schedule!M17)*1440)&gt;100, " ", (AI17-AM_Schedule!M17)*1440)</f>
        <v xml:space="preserve"> </v>
      </c>
      <c r="N44" s="16" t="str">
        <f>IF(ABS((AJ17-AM_Schedule!N17)*1440)&gt;100, " ", (AJ17-AM_Schedule!N17)*1440)</f>
        <v xml:space="preserve"> </v>
      </c>
      <c r="O44" s="16" t="str">
        <f>IF(ABS((AL17-AM_Schedule!O17)*1440)&gt;100, " ", (AL17-AM_Schedule!O17)*1440)</f>
        <v xml:space="preserve"> </v>
      </c>
      <c r="P44" s="16" t="str">
        <f>IF(ABS((AO17-AM_Schedule!P17)*1440)&gt;100, " ", (AO17-AM_Schedule!P17)*1440)</f>
        <v xml:space="preserve"> </v>
      </c>
      <c r="Q44" s="16" t="str">
        <f>IF(ABS((AS17-AM_Schedule!Q17)*1440)&gt;100, " ", (AS17-AM_Schedule!Q17)*1440)</f>
        <v xml:space="preserve"> 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t="str" cm="1">
        <f t="array" ref="AK44">_xlfn.IFS(ABS((AS17-C17)*1440)&gt;300, " ",(AS17-C17)*1440 = 0, " ", (AS17-C17)*1440 &lt;&gt;0, (AS17-C17)*1440)</f>
        <v xml:space="preserve"> </v>
      </c>
      <c r="AL44" s="18" t="str">
        <f>IF(AK44 = " "," ",AK44/AM_Schedule!R17)</f>
        <v xml:space="preserve"> </v>
      </c>
      <c r="AM44" s="18" t="str" cm="1">
        <f t="array" ref="AM44">_xlfn.IFS(ABS((W17-C17)*1440)&gt;300, " ",(W17-C17)*1440 = 0, " ", (W17-C17)*1440 &lt;&gt;0, (W17-C17)*1440)</f>
        <v xml:space="preserve"> </v>
      </c>
      <c r="AN44" s="18" t="str">
        <f>IF(AM44 = " "," ",AM44/AM_Schedule!S17)</f>
        <v xml:space="preserve"> </v>
      </c>
      <c r="AO44" s="18" t="str" cm="1">
        <f t="array" ref="AO44">_xlfn.IFS(ABS((AS17-W17)*1440)&gt;300, " ",(AS17-W17)*1440 = 0, " ", (AS17-W17)*1440 &lt;&gt;0, (AS17-W17)*1440)</f>
        <v xml:space="preserve"> </v>
      </c>
      <c r="AP44" s="18" t="str">
        <f>IF(AO44 = " "," ",AO44/AM_Schedule!T17)</f>
        <v xml:space="preserve"> </v>
      </c>
    </row>
    <row r="45" spans="1:42" x14ac:dyDescent="0.2">
      <c r="A45" s="8">
        <v>16</v>
      </c>
      <c r="B45" s="7" t="s">
        <v>126</v>
      </c>
      <c r="C45" s="16">
        <f>IF(ABS((C18-AM_Schedule!C18)*1440) &gt; 100, " ", (C18-AM_Schedule!C18)*1440)</f>
        <v>6.6666666666623797E-2</v>
      </c>
      <c r="D45" s="16">
        <f>IF(ABS((F18-AM_Schedule!D18)*1440) &gt; 100, " ", (F18-AM_Schedule!D18)*1440)</f>
        <v>-2.0666666666666966</v>
      </c>
      <c r="E45" s="16">
        <f>IF(ABS((J18-AM_Schedule!E18)*1440)&gt;100, " ", (J18-AM_Schedule!E18)*1440)</f>
        <v>-2.6999999999999424</v>
      </c>
      <c r="F45" s="16">
        <f>IF(ABS((K18-AM_Schedule!F18)*1440)&gt;100, " ", (K18-AM_Schedule!F18)*1440)</f>
        <v>-6.8666666666666476</v>
      </c>
      <c r="G45" s="16">
        <f>IF(ABS((L18-AM_Schedule!G18)*1440)&gt;100, " ", (L18-AM_Schedule!G18)*1440)</f>
        <v>-5.3666666666666529</v>
      </c>
      <c r="H45" s="16">
        <f>IF(ABS((O18-AM_Schedule!H18)*1440) &gt; 100, " ", (O18-AM_Schedule!H18)*1440)</f>
        <v>-7.4833333333332774</v>
      </c>
      <c r="I45" s="16">
        <f>IF(ABS((S18-AM_Schedule!I18)*1440)&gt;100, " ", (S18-AM_Schedule!I18)*1440)</f>
        <v>-10.700000000000074</v>
      </c>
      <c r="J45" s="16">
        <f>IF(ABS((W18-AM_Schedule!J18)*1440)&gt;100, " ", (W18-AM_Schedule!J18)*1440)</f>
        <v>-12.48333333333334</v>
      </c>
      <c r="K45" s="16">
        <f>IF(ABS((AB18-AM_Schedule!K18)*1440)&gt;100, " ", (AB18-AM_Schedule!K18)*1440)</f>
        <v>-9.4833333333333503</v>
      </c>
      <c r="L45" s="16">
        <f>IF(ABS((AF18-AM_Schedule!L18)*1440)&gt;100, " ", (AF18-AM_Schedule!L18)*1440)</f>
        <v>-10.933333333333337</v>
      </c>
      <c r="M45" s="16">
        <f>IF(ABS((AI18-AM_Schedule!M18)*1440)&gt;100, " ", (AI18-AM_Schedule!M18)*1440)</f>
        <v>-11.350000000000016</v>
      </c>
      <c r="N45" s="16">
        <f>IF(ABS((AJ18-AM_Schedule!N18)*1440)&gt;100, " ", (AJ18-AM_Schedule!N18)*1440)</f>
        <v>-9.8500000000001009</v>
      </c>
      <c r="O45" s="16">
        <f>IF(ABS((AL18-AM_Schedule!O18)*1440)&gt;100, " ", (AL18-AM_Schedule!O18)*1440)</f>
        <v>-13.450000000000024</v>
      </c>
      <c r="P45" s="16" t="str">
        <f>IF(ABS((AO18-AM_Schedule!P18)*1440)&gt;100, " ", (AO18-AM_Schedule!P18)*1440)</f>
        <v xml:space="preserve"> </v>
      </c>
      <c r="Q45" s="16">
        <f>IF(ABS((AS18-AM_Schedule!Q18)*1440)&gt;100, " ", (AS18-AM_Schedule!Q18)*1440)</f>
        <v>-11.683333333333294</v>
      </c>
      <c r="S45">
        <v>16</v>
      </c>
      <c r="T45" s="7" t="s">
        <v>851</v>
      </c>
      <c r="U45" s="20" t="str" cm="1">
        <f t="array" ref="U45">_xlfn.IFS(ABS((C18-C17)*1440)&gt;100," ",((C18-C17)*1440)=0," ",((C18-C17)/AM_Headways!B18)&lt;&gt;0,(C18-C17)/AM_Headways!B18)</f>
        <v xml:space="preserve"> </v>
      </c>
      <c r="V45" s="20" t="str" cm="1">
        <f t="array" ref="V45">_xlfn.IFS(ABS((F18-F17)*1440)&gt;100," ",((F18-F17)*1440)=0," ",((F18-F17)/AM_Headways!C18)&lt;&gt;0,(F18-F17)/AM_Headways!C18)</f>
        <v xml:space="preserve"> </v>
      </c>
      <c r="W45" s="20" t="str" cm="1">
        <f t="array" ref="W45">_xlfn.IFS(ABS((J18-J17)*1440)&gt;100," ",((J18-J17)*1440)=0," ",((J18-J17)/AM_Headways!D18)&lt;&gt;0,(J18-J17)/AM_Headways!D18)</f>
        <v xml:space="preserve"> </v>
      </c>
      <c r="X45" s="20" t="str" cm="1">
        <f t="array" ref="X45">_xlfn.IFS(ABS((K18-K17)*1440)&gt;100," ",((K18-K17)*1440)=0," ",((K18-K17)/AM_Headways!E18)&lt;&gt;0,(K18-K17)/AM_Headways!E18)</f>
        <v xml:space="preserve"> </v>
      </c>
      <c r="Y45" s="20" t="str" cm="1">
        <f t="array" ref="Y45">_xlfn.IFS(ABS((L18-L17)*1440)&gt;100," ",((L18-L17)*1440)=0," ",((L18-L17)/AM_Headways!F18)&lt;&gt;0,(L18-L17)/AM_Headways!F18)</f>
        <v xml:space="preserve"> </v>
      </c>
      <c r="Z45" s="20" t="str" cm="1">
        <f t="array" ref="Z45">_xlfn.IFS(ABS((O18-O17)*1440)&gt;100," ",((O18-O17)*1440)=0," ",((O18-O17)/AM_Headways!G18)&lt;&gt;0,(O18-O17)/AM_Headways!G18)</f>
        <v xml:space="preserve"> </v>
      </c>
      <c r="AA45" s="20" t="str" cm="1">
        <f t="array" ref="AA45">_xlfn.IFS(ABS((S18-S17)*1440)&gt;100," ",((S18-S17)*1440)=0," ",((S18-S17)/AM_Headways!H18)&lt;&gt;0,(S18-S17)/AM_Headways!H18)</f>
        <v xml:space="preserve"> </v>
      </c>
      <c r="AB45" s="20" t="str" cm="1">
        <f t="array" ref="AB45">_xlfn.IFS(ABS((W18-W17)*1440)&gt;100," ",((W18-W17)*1440)=0," ",((W18-W17)/AM_Headways!I18)&lt;&gt;0,(W18-W17)/AM_Headways!I18)</f>
        <v xml:space="preserve"> </v>
      </c>
      <c r="AC45" s="20" t="str" cm="1">
        <f t="array" ref="AC45">_xlfn.IFS(ABS((AB18-AB17)*1440)&gt;100," ",((AB18-AB17)*1440)=0," ",((AB18-AB17)/AM_Headways!J18)&lt;&gt;0,(AB18-AB17)/AM_Headways!J18)</f>
        <v xml:space="preserve"> </v>
      </c>
      <c r="AD45" s="20" t="str" cm="1">
        <f t="array" ref="AD45">_xlfn.IFS(ABS((AF18-AF17)*1440)&gt;100," ",((AF18-AF17)*1440)=0," ",((AF18-AF17)/AM_Headways!K18)&lt;&gt;0,(AF18-AF17)/AM_Headways!K18)</f>
        <v xml:space="preserve"> </v>
      </c>
      <c r="AE45" s="20" t="str" cm="1">
        <f t="array" ref="AE45">_xlfn.IFS(ABS((AI18-AI17)*1440)&gt;100," ",((AI18-AI17)*1440)=0," ",((AI18-AI17)/AM_Headways!L18)&lt;&gt;0,(AI18-AI17)/AM_Headways!L18)</f>
        <v xml:space="preserve"> 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t="str" cm="1">
        <f t="array" ref="AI45">_xlfn.IFS(ABS((AS18-AS17)*1440)&gt;100," ",((AS18-AS17)*1440)=0," ",((AS18-AS17)/AM_Headways!P18)&lt;&gt;0,(AS18-AS17)/AM_Headways!P18)</f>
        <v xml:space="preserve"> </v>
      </c>
      <c r="AJ45" s="25"/>
      <c r="AK45" s="18" cm="1">
        <f t="array" ref="AK45">_xlfn.IFS(ABS((AS18-C18)*1440)&gt;300, " ",(AS18-C18)*1440 = 0, " ", (AS18-C18)*1440 &lt;&gt;0, (AS18-C18)*1440)</f>
        <v>98.250000000000014</v>
      </c>
      <c r="AL45" s="18">
        <f>IF(AK45 = " "," ",AK45/AM_Schedule!R18)</f>
        <v>0.89318181818181885</v>
      </c>
      <c r="AM45" s="18" cm="1">
        <f t="array" ref="AM45">_xlfn.IFS(ABS((W18-C18)*1440)&gt;300, " ",(W18-C18)*1440 = 0, " ", (W18-C18)*1440 &lt;&gt;0, (W18-C18)*1440)</f>
        <v>43.449999999999996</v>
      </c>
      <c r="AN45" s="18">
        <f>IF(AM45 = " "," ",AM45/AM_Schedule!S18)</f>
        <v>0.77589285714285761</v>
      </c>
      <c r="AO45" s="18" cm="1">
        <f t="array" ref="AO45">_xlfn.IFS(ABS((AS18-W18)*1440)&gt;300, " ",(AS18-W18)*1440 = 0, " ", (AS18-W18)*1440 &lt;&gt;0, (AS18-W18)*1440)</f>
        <v>54.800000000000011</v>
      </c>
      <c r="AP45" s="18">
        <f>IF(AO45 = " "," ",AO45/AM_Schedule!T18)</f>
        <v>1.0148148148148155</v>
      </c>
    </row>
    <row r="46" spans="1:42" x14ac:dyDescent="0.2">
      <c r="A46" s="8">
        <v>17</v>
      </c>
      <c r="B46" s="7" t="s">
        <v>875</v>
      </c>
      <c r="C46" s="16">
        <f>IF(ABS((C19-AM_Schedule!C19)*1440) &gt; 100, " ", (C19-AM_Schedule!C19)*1440)</f>
        <v>8.3333333333319715E-2</v>
      </c>
      <c r="D46" s="16">
        <f>IF(ABS((F19-AM_Schedule!D19)*1440) &gt; 100, " ", (F19-AM_Schedule!D19)*1440)</f>
        <v>-0.48333333333330231</v>
      </c>
      <c r="E46" s="16">
        <f>IF(ABS((J19-AM_Schedule!E19)*1440)&gt;100, " ", (J19-AM_Schedule!E19)*1440)</f>
        <v>-1.5666666666666984</v>
      </c>
      <c r="F46" s="16">
        <f>IF(ABS((K19-AM_Schedule!F19)*1440)&gt;100, " ", (K19-AM_Schedule!F19)*1440)</f>
        <v>-4.8499999999999588</v>
      </c>
      <c r="G46" s="16">
        <f>IF(ABS((L19-AM_Schedule!G19)*1440)&gt;100, " ", (L19-AM_Schedule!G19)*1440)</f>
        <v>-1.4333333333333709</v>
      </c>
      <c r="H46" s="16">
        <f>IF(ABS((O19-AM_Schedule!H19)*1440) &gt; 100, " ", (O19-AM_Schedule!H19)*1440)</f>
        <v>-2.516666666666687</v>
      </c>
      <c r="I46" s="16">
        <f>IF(ABS((S19-AM_Schedule!I19)*1440)&gt;100, " ", (S19-AM_Schedule!I19)*1440)</f>
        <v>2.2833333333332639</v>
      </c>
      <c r="J46" s="16">
        <f>IF(ABS((W19-AM_Schedule!J19)*1440)&gt;100, " ", (W19-AM_Schedule!J19)*1440)</f>
        <v>0.61666666666670977</v>
      </c>
      <c r="K46" s="16">
        <f>IF(ABS((AB19-AM_Schedule!K19)*1440)&gt;100, " ", (AB19-AM_Schedule!K19)*1440)</f>
        <v>1.0166666666666924</v>
      </c>
      <c r="L46" s="16">
        <f>IF(ABS((AF19-AM_Schedule!L19)*1440)&gt;100, " ", (AF19-AM_Schedule!L19)*1440)</f>
        <v>5.0000000000007816E-2</v>
      </c>
      <c r="M46" s="16">
        <f>IF(ABS((AI19-AM_Schedule!M19)*1440)&gt;100, " ", (AI19-AM_Schedule!M19)*1440)</f>
        <v>-0.43333333333329449</v>
      </c>
      <c r="N46" s="16">
        <f>IF(ABS((AJ19-AM_Schedule!N19)*1440)&gt;100, " ", (AJ19-AM_Schedule!N19)*1440)</f>
        <v>-0.86666666666666892</v>
      </c>
      <c r="O46" s="16">
        <f>IF(ABS((AL19-AM_Schedule!O19)*1440)&gt;100, " ", (AL19-AM_Schedule!O19)*1440)</f>
        <v>-2.6999999999999424</v>
      </c>
      <c r="P46" s="16">
        <f>IF(ABS((AO19-AM_Schedule!P19)*1440)&gt;100, " ", (AO19-AM_Schedule!P19)*1440)</f>
        <v>-1.3833333333333631</v>
      </c>
      <c r="Q46" s="16">
        <f>IF(ABS((AS19-AM_Schedule!Q19)*1440)&gt;100, " ", (AS19-AM_Schedule!Q19)*1440)</f>
        <v>0.51666666666669414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1.0018518518518551</v>
      </c>
      <c r="V46" s="20" cm="1">
        <f t="array" ref="V46">_xlfn.IFS(ABS((F19-F18)*1440)&gt;100," ",((F19-F18)*1440)=0," ",((F19-F18)/AM_Headways!C19)&lt;&gt;0,(F19-F18)/AM_Headways!C19)</f>
        <v>1.1759259259259334</v>
      </c>
      <c r="W46" s="20" cm="1">
        <f t="array" ref="W46">_xlfn.IFS(ABS((J19-J18)*1440)&gt;100," ",((J19-J18)*1440)=0," ",((J19-J18)/AM_Headways!D19)&lt;&gt;0,(J19-J18)/AM_Headways!D19)</f>
        <v>1.1259259259259153</v>
      </c>
      <c r="X46" s="20" cm="1">
        <f t="array" ref="X46">_xlfn.IFS(ABS((K19-K18)*1440)&gt;100," ",((K19-K18)*1440)=0," ",((K19-K18)/AM_Headways!E19)&lt;&gt;0,(K19-K18)/AM_Headways!E19)</f>
        <v>1.2240740740740754</v>
      </c>
      <c r="Y46" s="20" cm="1">
        <f t="array" ref="Y46">_xlfn.IFS(ABS((L19-L18)*1440)&gt;100," ",((L19-L18)*1440)=0," ",((L19-L18)/AM_Headways!F19)&lt;&gt;0,(L19-L18)/AM_Headways!F19)</f>
        <v>1.4370370370370291</v>
      </c>
      <c r="Z46" s="20" cm="1">
        <f t="array" ref="Z46">_xlfn.IFS(ABS((O19-O18)*1440)&gt;100," ",((O19-O18)*1440)=0," ",((O19-O18)/AM_Headways!G19)&lt;&gt;0,(O19-O18)/AM_Headways!G19)</f>
        <v>1.5518518518518405</v>
      </c>
      <c r="AA46" s="20" cm="1">
        <f t="array" ref="AA46">_xlfn.IFS(ABS((S19-S18)*1440)&gt;100," ",((S19-S18)*1440)=0," ",((S19-S18)/AM_Headways!H19)&lt;&gt;0,(S19-S18)/AM_Headways!H19)</f>
        <v>2.4425925925925984</v>
      </c>
      <c r="AB46" s="20" cm="1">
        <f t="array" ref="AB46">_xlfn.IFS(ABS((W19-W18)*1440)&gt;100," ",((W19-W18)*1440)=0," ",((W19-W18)/AM_Headways!I19)&lt;&gt;0,(W19-W18)/AM_Headways!I19)</f>
        <v>2.4555555555555664</v>
      </c>
      <c r="AC46" s="20" cm="1">
        <f t="array" ref="AC46">_xlfn.IFS(ABS((AB19-AB18)*1440)&gt;100," ",((AB19-AB18)*1440)=0," ",((AB19-AB18)/AM_Headways!J19)&lt;&gt;0,(AB19-AB18)/AM_Headways!J19)</f>
        <v>2.1666666666666652</v>
      </c>
      <c r="AD46" s="20" cm="1">
        <f t="array" ref="AD46">_xlfn.IFS(ABS((AF19-AF18)*1440)&gt;100," ",((AF19-AF18)*1440)=0," ",((AF19-AF18)/AM_Headways!K19)&lt;&gt;0,(AF19-AF18)/AM_Headways!K19)</f>
        <v>2.2203703703703761</v>
      </c>
      <c r="AE46" s="20" cm="1">
        <f t="array" ref="AE46">_xlfn.IFS(ABS((AI19-AI18)*1440)&gt;100," ",((AI19-AI18)*1440)=0," ",((AI19-AI18)/AM_Headways!L19)&lt;&gt;0,(AI19-AI18)/AM_Headways!L19)</f>
        <v>2.2129629629629841</v>
      </c>
      <c r="AF46" s="20" cm="1">
        <f t="array" ref="AF46">_xlfn.IFS(ABS((AJ19-AJ18)*1440)&gt;100," ",((AJ19-AJ18)*1440)=0," ",((AJ19-AJ18)/AM_Headways!M19)&lt;&gt;0,(AJ19-AJ18)/AM_Headways!M19)</f>
        <v>1.8983333333333463</v>
      </c>
      <c r="AG46" s="20" cm="1">
        <f t="array" ref="AG46">_xlfn.IFS(ABS((AL19-AL18)*1440)&gt;100," ",((AL19-AL18)*1440)=0," ",((AL19-AL18)/AM_Headways!N19)&lt;&gt;0,(AL19-AL18)/AM_Headways!N19)</f>
        <v>2.0750000000000122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2.2200000000000033</v>
      </c>
      <c r="AJ46" s="25"/>
      <c r="AK46" s="18" cm="1">
        <f t="array" ref="AK46">_xlfn.IFS(ABS((AS19-C19)*1440)&gt;300, " ",(AS19-C19)*1440 = 0, " ", (AS19-C19)*1440 &lt;&gt;0, (AS19-C19)*1440)</f>
        <v>111.43333333333329</v>
      </c>
      <c r="AL46" s="18">
        <f>IF(AK46 = " "," ",AK46/AM_Schedule!R19)</f>
        <v>1.0039039039039042</v>
      </c>
      <c r="AM46" s="18" cm="1">
        <f t="array" ref="AM46">_xlfn.IFS(ABS((W19-C19)*1440)&gt;300, " ",(W19-C19)*1440 = 0, " ", (W19-C19)*1440 &lt;&gt;0, (W19-C19)*1440)</f>
        <v>56.533333333333353</v>
      </c>
      <c r="AN46" s="18">
        <f>IF(AM46 = " "," ",AM46/AM_Schedule!S19)</f>
        <v>1.0095238095238106</v>
      </c>
      <c r="AO46" s="18" cm="1">
        <f t="array" ref="AO46">_xlfn.IFS(ABS((AS19-W19)*1440)&gt;300, " ",(AS19-W19)*1440 = 0, " ", (AS19-W19)*1440 &lt;&gt;0, (AS19-W19)*1440)</f>
        <v>54.899999999999949</v>
      </c>
      <c r="AP46" s="18">
        <f>IF(AO46 = " "," ",AO46/AM_Schedule!T19)</f>
        <v>0.99818181818181795</v>
      </c>
    </row>
    <row r="47" spans="1:42" x14ac:dyDescent="0.2">
      <c r="A47" s="8">
        <v>18</v>
      </c>
      <c r="B47" s="7" t="s">
        <v>205</v>
      </c>
      <c r="C47" s="16">
        <f>IF(ABS((C20-AM_Schedule!C20)*1440) &gt; 100, " ", (C20-AM_Schedule!C20)*1440)</f>
        <v>-0.8833333333332849</v>
      </c>
      <c r="D47" s="16">
        <f>IF(ABS((F20-AM_Schedule!D20)*1440) &gt; 100, " ", (F20-AM_Schedule!D20)*1440)</f>
        <v>-1.4833333333332988</v>
      </c>
      <c r="E47" s="16">
        <f>IF(ABS((J20-AM_Schedule!E20)*1440)&gt;100, " ", (J20-AM_Schedule!E20)*1440)</f>
        <v>-1.4833333333332988</v>
      </c>
      <c r="F47" s="16">
        <f>IF(ABS((K20-AM_Schedule!F20)*1440)&gt;100, " ", (K20-AM_Schedule!F20)*1440)</f>
        <v>-6.0666666666666025</v>
      </c>
      <c r="G47" s="16">
        <f>IF(ABS((L20-AM_Schedule!G20)*1440)&gt;100, " ", (L20-AM_Schedule!G20)*1440)</f>
        <v>6.5999999999999925</v>
      </c>
      <c r="H47" s="16">
        <f>IF(ABS((O20-AM_Schedule!H20)*1440) &gt; 100, " ", (O20-AM_Schedule!H20)*1440)</f>
        <v>4.6166666666666156</v>
      </c>
      <c r="I47" s="16">
        <f>IF(ABS((S20-AM_Schedule!I20)*1440)&gt;100, " ", (S20-AM_Schedule!I20)*1440)</f>
        <v>2.4166666666666714</v>
      </c>
      <c r="J47" s="16">
        <f>IF(ABS((W20-AM_Schedule!J20)*1440)&gt;100, " ", (W20-AM_Schedule!J20)*1440)</f>
        <v>1.6500000000000181</v>
      </c>
      <c r="K47" s="16">
        <f>IF(ABS((AB20-AM_Schedule!K20)*1440)&gt;100, " ", (AB20-AM_Schedule!K20)*1440)</f>
        <v>1.9333333333332892</v>
      </c>
      <c r="L47" s="16">
        <f>IF(ABS((AF20-AM_Schedule!L20)*1440)&gt;100, " ", (AF20-AM_Schedule!L20)*1440)</f>
        <v>1.0000000000000764</v>
      </c>
      <c r="M47" s="16">
        <f>IF(ABS((AI20-AM_Schedule!M20)*1440)&gt;100, " ", (AI20-AM_Schedule!M20)*1440)</f>
        <v>0.53333333333339006</v>
      </c>
      <c r="N47" s="16">
        <f>IF(ABS((AJ20-AM_Schedule!N20)*1440)&gt;100, " ", (AJ20-AM_Schedule!N20)*1440)</f>
        <v>1.2666666666666515</v>
      </c>
      <c r="O47" s="16">
        <f>IF(ABS((AL20-AM_Schedule!O20)*1440)&gt;100, " ", (AL20-AM_Schedule!O20)*1440)</f>
        <v>1.8833333333333613</v>
      </c>
      <c r="P47" s="16" t="str">
        <f>IF(ABS((AO20-AM_Schedule!P20)*1440)&gt;100, " ", (AO20-AM_Schedule!P20)*1440)</f>
        <v xml:space="preserve"> </v>
      </c>
      <c r="Q47" s="16">
        <f>IF(ABS((AS20-AM_Schedule!Q20)*1440)&gt;100, " ", (AS20-AM_Schedule!Q20)*1440)</f>
        <v>1.68333333333333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91212121212121744</v>
      </c>
      <c r="V47" s="20" cm="1">
        <f t="array" ref="V47">_xlfn.IFS(ABS((F20-F19)*1440)&gt;100," ",((F20-F19)*1440)=0," ",((F20-F19)/AM_Headways!C20)&lt;&gt;0,(F20-F19)/AM_Headways!C20)</f>
        <v>0.90909090909090906</v>
      </c>
      <c r="W47" s="20" cm="1">
        <f t="array" ref="W47">_xlfn.IFS(ABS((J20-J19)*1440)&gt;100," ",((J20-J19)*1440)=0," ",((J20-J19)/AM_Headways!D20)&lt;&gt;0,(J20-J19)/AM_Headways!D20)</f>
        <v>1.0075757575757638</v>
      </c>
      <c r="X47" s="20" cm="1">
        <f t="array" ref="X47">_xlfn.IFS(ABS((K20-K19)*1440)&gt;100," ",((K20-K19)*1440)=0," ",((K20-K19)/AM_Headways!E20)&lt;&gt;0,(K20-K19)/AM_Headways!E20)</f>
        <v>0.88939393939394107</v>
      </c>
      <c r="Y47" s="20" cm="1">
        <f t="array" ref="Y47">_xlfn.IFS(ABS((L20-L19)*1440)&gt;100," ",((L20-L19)*1440)=0," ",((L20-L19)/AM_Headways!F20)&lt;&gt;0,(L20-L19)/AM_Headways!F20)</f>
        <v>1.7303030303030356</v>
      </c>
      <c r="Z47" s="20" cm="1">
        <f t="array" ref="Z47">_xlfn.IFS(ABS((O20-O19)*1440)&gt;100," ",((O20-O19)*1440)=0," ",((O20-O19)/AM_Headways!G20)&lt;&gt;0,(O20-O19)/AM_Headways!G20)</f>
        <v>1.648484848484848</v>
      </c>
      <c r="AA47" s="20" cm="1">
        <f t="array" ref="AA47">_xlfn.IFS(ABS((S20-S19)*1440)&gt;100," ",((S20-S19)*1440)=0," ",((S20-S19)/AM_Headways!H20)&lt;&gt;0,(S20-S19)/AM_Headways!H20)</f>
        <v>1.0121212121212189</v>
      </c>
      <c r="AB47" s="20" cm="1">
        <f t="array" ref="AB47">_xlfn.IFS(ABS((W20-W19)*1440)&gt;100," ",((W20-W19)*1440)=0," ",((W20-W19)/AM_Headways!I20)&lt;&gt;0,(W20-W19)/AM_Headways!I20)</f>
        <v>1.0939393939393913</v>
      </c>
      <c r="AC47" s="20" cm="1">
        <f t="array" ref="AC47">_xlfn.IFS(ABS((AB20-AB19)*1440)&gt;100," ",((AB20-AB19)*1440)=0," ",((AB20-AB19)/AM_Headways!J20)&lt;&gt;0,(AB20-AB19)/AM_Headways!J20)</f>
        <v>1.0833333333333266</v>
      </c>
      <c r="AD47" s="20" cm="1">
        <f t="array" ref="AD47">_xlfn.IFS(ABS((AF20-AF19)*1440)&gt;100," ",((AF20-AF19)*1440)=0," ",((AF20-AF19)/AM_Headways!K20)&lt;&gt;0,(AF20-AF19)/AM_Headways!K20)</f>
        <v>1.0863636363636429</v>
      </c>
      <c r="AE47" s="20" cm="1">
        <f t="array" ref="AE47">_xlfn.IFS(ABS((AI20-AI19)*1440)&gt;100," ",((AI20-AI19)*1440)=0," ",((AI20-AI19)/AM_Headways!L20)&lt;&gt;0,(AI20-AI19)/AM_Headways!L20)</f>
        <v>1.0878787878787892</v>
      </c>
      <c r="AF47" s="20" cm="1">
        <f t="array" ref="AF47">_xlfn.IFS(ABS((AJ20-AJ19)*1440)&gt;100," ",((AJ20-AJ19)*1440)=0," ",((AJ20-AJ19)/AM_Headways!M20)&lt;&gt;0,(AJ20-AJ19)/AM_Headways!M20)</f>
        <v>1.2133333333333327</v>
      </c>
      <c r="AG47" s="20" cm="1">
        <f t="array" ref="AG47">_xlfn.IFS(ABS((AL20-AL19)*1440)&gt;100," ",((AL20-AL19)*1440)=0," ",((AL20-AL19)/AM_Headways!N20)&lt;&gt;0,(AL20-AL19)/AM_Headways!N20)</f>
        <v>1.4583333333333319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1.116666666666662</v>
      </c>
      <c r="AJ47" s="25"/>
      <c r="AK47" s="18" cm="1">
        <f t="array" ref="AK47">_xlfn.IFS(ABS((AS20-C20)*1440)&gt;300, " ",(AS20-C20)*1440 = 0, " ", (AS20-C20)*1440 &lt;&gt;0, (AS20-C20)*1440)</f>
        <v>112.56666666666671</v>
      </c>
      <c r="AL47" s="18">
        <f>IF(AK47 = " "," ",AK47/AM_Schedule!R20)</f>
        <v>1.023333333333333</v>
      </c>
      <c r="AM47" s="18" cm="1">
        <f t="array" ref="AM47">_xlfn.IFS(ABS((W20-C20)*1440)&gt;300, " ",(W20-C20)*1440 = 0, " ", (W20-C20)*1440 &lt;&gt;0, (W20-C20)*1440)</f>
        <v>58.533333333333346</v>
      </c>
      <c r="AN47" s="18">
        <f>IF(AM47 = " "," ",AM47/AM_Schedule!S20)</f>
        <v>1.0452380952380946</v>
      </c>
      <c r="AO47" s="18" cm="1">
        <f t="array" ref="AO47">_xlfn.IFS(ABS((AS20-W20)*1440)&gt;300, " ",(AS20-W20)*1440 = 0, " ", (AS20-W20)*1440 &lt;&gt;0, (AS20-W20)*1440)</f>
        <v>54.03333333333336</v>
      </c>
      <c r="AP47" s="18">
        <f>IF(AO47 = " "," ",AO47/AM_Schedule!T20)</f>
        <v>1.0006172839506169</v>
      </c>
    </row>
    <row r="48" spans="1:42" x14ac:dyDescent="0.2">
      <c r="A48" s="8">
        <v>19</v>
      </c>
      <c r="B48" s="7" t="s">
        <v>214</v>
      </c>
      <c r="C48" s="16">
        <f>IF(ABS((C21-AM_Schedule!C21)*1440) &gt; 100, " ", (C21-AM_Schedule!C21)*1440)</f>
        <v>-2.249999999999952</v>
      </c>
      <c r="D48" s="16">
        <f>IF(ABS((F21-AM_Schedule!D21)*1440) &gt; 100, " ", (F21-AM_Schedule!D21)*1440)</f>
        <v>-2.6499999999999346</v>
      </c>
      <c r="E48" s="16">
        <f>IF(ABS((J21-AM_Schedule!E21)*1440)&gt;100, " ", (J21-AM_Schedule!E21)*1440)</f>
        <v>8.150000000000075</v>
      </c>
      <c r="F48" s="16">
        <f>IF(ABS((K21-AM_Schedule!F21)*1440)&gt;100, " ", (K21-AM_Schedule!F21)*1440)</f>
        <v>4.0666666666666895</v>
      </c>
      <c r="G48" s="16">
        <f>IF(ABS((L21-AM_Schedule!G21)*1440)&gt;100, " ", (L21-AM_Schedule!G21)*1440)</f>
        <v>5.5333333333332924</v>
      </c>
      <c r="H48" s="16">
        <f>IF(ABS((O21-AM_Schedule!H21)*1440) &gt; 100, " ", (O21-AM_Schedule!H21)*1440)</f>
        <v>4.5499999999999119</v>
      </c>
      <c r="I48" s="16">
        <f>IF(ABS((S21-AM_Schedule!I21)*1440)&gt;100, " ", (S21-AM_Schedule!I21)*1440)</f>
        <v>0.63333333333332575</v>
      </c>
      <c r="J48" s="16">
        <f>IF(ABS((W21-AM_Schedule!J21)*1440)&gt;100, " ", (W21-AM_Schedule!J21)*1440)</f>
        <v>0.23333333333326323</v>
      </c>
      <c r="K48" s="16" t="str">
        <f>IF(ABS((AB21-AM_Schedule!K21)*1440)&gt;100, " ", (AB21-AM_Schedule!K21)*1440)</f>
        <v xml:space="preserve"> </v>
      </c>
      <c r="L48" s="16" t="str">
        <f>IF(ABS((AF21-AM_Schedule!L21)*1440)&gt;100, " ", (AF21-AM_Schedule!L21)*1440)</f>
        <v xml:space="preserve"> </v>
      </c>
      <c r="M48" s="16">
        <f>IF(ABS((AI21-AM_Schedule!M21)*1440)&gt;100, " ", (AI21-AM_Schedule!M21)*1440)</f>
        <v>-1.6333333333332423</v>
      </c>
      <c r="N48" s="16">
        <f>IF(ABS((AJ21-AM_Schedule!N21)*1440)&gt;100, " ", (AJ21-AM_Schedule!N21)*1440)</f>
        <v>0</v>
      </c>
      <c r="O48" s="16">
        <f>IF(ABS((AL21-AM_Schedule!O21)*1440)&gt;100, " ", (AL21-AM_Schedule!O21)*1440)</f>
        <v>-2.7166666666666384</v>
      </c>
      <c r="P48" s="16">
        <f>IF(ABS((AO21-AM_Schedule!P21)*1440)&gt;100, " ", (AO21-AM_Schedule!P21)*1440)</f>
        <v>-2.4500000000000632</v>
      </c>
      <c r="Q48" s="16">
        <f>IF(ABS((AS21-AM_Schedule!Q21)*1440)&gt;100, " ", (AS21-AM_Schedule!Q21)*1440)</f>
        <v>-2.3000000000000398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87575757575757618</v>
      </c>
      <c r="V48" s="20" cm="1">
        <f t="array" ref="V48">_xlfn.IFS(ABS((F21-F20)*1440)&gt;100," ",((F21-F20)*1440)=0," ",((F21-F20)/AM_Headways!C21)&lt;&gt;0,(F21-F20)/AM_Headways!C21)</f>
        <v>0.89393939393939714</v>
      </c>
      <c r="W48" s="20" cm="1">
        <f t="array" ref="W48">_xlfn.IFS(ABS((J21-J20)*1440)&gt;100," ",((J21-J20)*1440)=0," ",((J21-J20)/AM_Headways!D21)&lt;&gt;0,(J21-J20)/AM_Headways!D21)</f>
        <v>1.8757575757575762</v>
      </c>
      <c r="X48" s="20" cm="1">
        <f t="array" ref="X48">_xlfn.IFS(ABS((K21-K20)*1440)&gt;100," ",((K21-K20)*1440)=0," ",((K21-K20)/AM_Headways!E21)&lt;&gt;0,(K21-K20)/AM_Headways!E21)</f>
        <v>1.921212121212114</v>
      </c>
      <c r="Y48" s="20" cm="1">
        <f t="array" ref="Y48">_xlfn.IFS(ABS((L21-L20)*1440)&gt;100," ",((L21-L20)*1440)=0," ",((L21-L20)/AM_Headways!F21)&lt;&gt;0,(L21-L20)/AM_Headways!F21)</f>
        <v>0.90303030303029963</v>
      </c>
      <c r="Z48" s="20" cm="1">
        <f t="array" ref="Z48">_xlfn.IFS(ABS((O21-O20)*1440)&gt;100," ",((O21-O20)*1440)=0," ",((O21-O20)/AM_Headways!G21)&lt;&gt;0,(O21-O20)/AM_Headways!G21)</f>
        <v>0.99393939393939057</v>
      </c>
      <c r="AA48" s="20" cm="1">
        <f t="array" ref="AA48">_xlfn.IFS(ABS((S21-S20)*1440)&gt;100," ",((S21-S20)*1440)=0," ",((S21-S20)/AM_Headways!H21)&lt;&gt;0,(S21-S20)/AM_Headways!H21)</f>
        <v>0.83787878787878733</v>
      </c>
      <c r="AB48" s="20" cm="1">
        <f t="array" ref="AB48">_xlfn.IFS(ABS((W21-W20)*1440)&gt;100," ",((W21-W20)*1440)=0," ",((W21-W20)/AM_Headways!I21)&lt;&gt;0,(W21-W20)/AM_Headways!I21)</f>
        <v>0.87121212121211367</v>
      </c>
      <c r="AC48" s="20" t="str" cm="1">
        <f t="array" ref="AC48">_xlfn.IFS(ABS((AB21-AB20)*1440)&gt;100," ",((AB21-AB20)*1440)=0," ",((AB21-AB20)/AM_Headways!J21)&lt;&gt;0,(AB21-AB20)/AM_Headways!J21)</f>
        <v xml:space="preserve"> </v>
      </c>
      <c r="AD48" s="20" t="str" cm="1">
        <f t="array" ref="AD48">_xlfn.IFS(ABS((AF21-AF20)*1440)&gt;100," ",((AF21-AF20)*1440)=0," ",((AF21-AF20)/AM_Headways!K21)&lt;&gt;0,(AF21-AF20)/AM_Headways!K21)</f>
        <v xml:space="preserve"> </v>
      </c>
      <c r="AE48" s="20" cm="1">
        <f t="array" ref="AE48">_xlfn.IFS(ABS((AI21-AI20)*1440)&gt;100," ",((AI21-AI20)*1440)=0," ",((AI21-AI20)/AM_Headways!L21)&lt;&gt;0,(AI21-AI20)/AM_Headways!L21)</f>
        <v>0.80303030303030543</v>
      </c>
      <c r="AF48" s="20" cm="1">
        <f t="array" ref="AF48">_xlfn.IFS(ABS((AJ21-AJ20)*1440)&gt;100," ",((AJ21-AJ20)*1440)=0," ",((AJ21-AJ20)/AM_Headways!M21)&lt;&gt;0,(AJ21-AJ20)/AM_Headways!M21)</f>
        <v>0.88484848484848666</v>
      </c>
      <c r="AG48" s="20" cm="1">
        <f t="array" ref="AG48">_xlfn.IFS(ABS((AL21-AL20)*1440)&gt;100," ",((AL21-AL20)*1440)=0," ",((AL21-AL20)/AM_Headways!N21)&lt;&gt;0,(AL21-AL20)/AM_Headways!N21)</f>
        <v>0.58181818181818346</v>
      </c>
      <c r="AH48" s="20" t="str" cm="1">
        <f t="array" ref="AH48">_xlfn.IFS(ABS((AO21-AO20)*1440)&gt;100," ",((AO21-AO20)*1440)=0," ",((AO21-AO20)/AM_Headways!O21)&lt;&gt;0,(AO21-AO20)/AM_Headways!O21)</f>
        <v xml:space="preserve"> </v>
      </c>
      <c r="AI48" s="20" cm="1">
        <f t="array" ref="AI48">_xlfn.IFS(ABS((AS21-AS20)*1440)&gt;100," ",((AS21-AS20)*1440)=0," ",((AS21-AS20)/AM_Headways!P21)&lt;&gt;0,(AS21-AS20)/AM_Headways!P21)</f>
        <v>0.63787878787878327</v>
      </c>
      <c r="AJ48" s="25"/>
      <c r="AK48" s="18" cm="1">
        <f t="array" ref="AK48">_xlfn.IFS(ABS((AS21-C21)*1440)&gt;300, " ",(AS21-C21)*1440 = 0, " ", (AS21-C21)*1440 &lt;&gt;0, (AS21-C21)*1440)</f>
        <v>109.94999999999992</v>
      </c>
      <c r="AL48" s="18">
        <f>IF(AK48 = " "," ",AK48/AM_Schedule!R21)</f>
        <v>0.99954545454545363</v>
      </c>
      <c r="AM48" s="18" cm="1">
        <f t="array" ref="AM48">_xlfn.IFS(ABS((W21-C21)*1440)&gt;300, " ",(W21-C21)*1440 = 0, " ", (W21-C21)*1440 &lt;&gt;0, (W21-C21)*1440)</f>
        <v>58.483333333333256</v>
      </c>
      <c r="AN48" s="18">
        <f>IF(AM48 = " "," ",AM48/AM_Schedule!S21)</f>
        <v>1.0443452380952358</v>
      </c>
      <c r="AO48" s="18" cm="1">
        <f t="array" ref="AO48">_xlfn.IFS(ABS((AS21-W21)*1440)&gt;300, " ",(AS21-W21)*1440 = 0, " ", (AS21-W21)*1440 &lt;&gt;0, (AS21-W21)*1440)</f>
        <v>51.466666666666669</v>
      </c>
      <c r="AP48" s="18">
        <f>IF(AO48 = " "," ",AO48/AM_Schedule!T21)</f>
        <v>0.95308641975308694</v>
      </c>
    </row>
    <row r="49" spans="1:42" x14ac:dyDescent="0.2">
      <c r="A49" s="8">
        <v>20</v>
      </c>
      <c r="C49" s="16" t="str">
        <f>IF(ABS((C22-AM_Schedule!C22)*1440) &gt; 100, " ", (C22-AM_Schedule!C22)*1440)</f>
        <v xml:space="preserve"> </v>
      </c>
      <c r="D49" s="16" t="str">
        <f>IF(ABS((F22-AM_Schedule!D22)*1440) &gt; 100, " ", (F22-AM_Schedule!D22)*1440)</f>
        <v xml:space="preserve"> </v>
      </c>
      <c r="E49" s="16" t="str">
        <f>IF(ABS((J22-AM_Schedule!E22)*1440)&gt;100, " ", (J22-AM_Schedule!E22)*1440)</f>
        <v xml:space="preserve"> </v>
      </c>
      <c r="F49" s="16" t="str">
        <f>IF(ABS((K22-AM_Schedule!F22)*1440)&gt;100, " ", (K22-AM_Schedule!F22)*1440)</f>
        <v xml:space="preserve"> </v>
      </c>
      <c r="G49" s="16" t="str">
        <f>IF(ABS((L22-AM_Schedule!G22)*1440)&gt;100, " ", (L22-AM_Schedule!G22)*1440)</f>
        <v xml:space="preserve"> </v>
      </c>
      <c r="H49" s="16" t="str">
        <f>IF(ABS((O22-AM_Schedule!H22)*1440) &gt; 100, " ", (O22-AM_Schedule!H22)*1440)</f>
        <v xml:space="preserve"> </v>
      </c>
      <c r="I49" s="16" t="str">
        <f>IF(ABS((S22-AM_Schedule!I22)*1440)&gt;100, " ", (S22-AM_Schedule!I22)*1440)</f>
        <v xml:space="preserve"> </v>
      </c>
      <c r="J49" s="16" t="str">
        <f>IF(ABS((W22-AM_Schedule!J22)*1440)&gt;100, " ", (W22-AM_Schedule!J22)*1440)</f>
        <v xml:space="preserve"> </v>
      </c>
      <c r="K49" s="16" t="str">
        <f>IF(ABS((AB22-AM_Schedule!K22)*1440)&gt;100, " ", (AB22-AM_Schedule!K22)*1440)</f>
        <v xml:space="preserve"> </v>
      </c>
      <c r="L49" s="16" t="str">
        <f>IF(ABS((AF22-AM_Schedule!L22)*1440)&gt;100, " ", (AF22-AM_Schedule!L22)*1440)</f>
        <v xml:space="preserve"> </v>
      </c>
      <c r="M49" s="16" t="str">
        <f>IF(ABS((AI22-AM_Schedule!M22)*1440)&gt;100, " ", (AI22-AM_Schedule!M22)*1440)</f>
        <v xml:space="preserve"> </v>
      </c>
      <c r="N49" s="16" t="str">
        <f>IF(ABS((AJ22-AM_Schedule!N22)*1440)&gt;100, " ", (AJ22-AM_Schedule!N22)*1440)</f>
        <v xml:space="preserve"> </v>
      </c>
      <c r="O49" s="16" t="str">
        <f>IF(ABS((AL22-AM_Schedule!O22)*1440)&gt;100, " ", (AL22-AM_Schedule!O22)*1440)</f>
        <v xml:space="preserve"> </v>
      </c>
      <c r="P49" s="16" t="str">
        <f>IF(ABS((AO22-AM_Schedule!P22)*1440)&gt;100, " ", (AO22-AM_Schedule!P22)*1440)</f>
        <v xml:space="preserve"> </v>
      </c>
      <c r="Q49" s="16" t="str">
        <f>IF(ABS((AS22-AM_Schedule!Q22)*1440)&gt;100, " ", (AS22-AM_Schedule!Q22)*1440)</f>
        <v xml:space="preserve"> </v>
      </c>
      <c r="S49">
        <v>20</v>
      </c>
      <c r="T49" s="7" t="s">
        <v>214</v>
      </c>
      <c r="U49" s="20" t="str" cm="1">
        <f t="array" ref="U49">_xlfn.IFS(ABS((C22-C21)*1440)&gt;100," ",((C22-C21)*1440)=0," ",((C22-C21)/AM_Headways!B22)&lt;&gt;0,(C22-C21)/AM_Headways!B22)</f>
        <v xml:space="preserve"> </v>
      </c>
      <c r="V49" s="20" t="str" cm="1">
        <f t="array" ref="V49">_xlfn.IFS(ABS((F22-F21)*1440)&gt;100," ",((F22-F21)*1440)=0," ",((F22-F21)/AM_Headways!C22)&lt;&gt;0,(F22-F21)/AM_Headways!C22)</f>
        <v xml:space="preserve"> </v>
      </c>
      <c r="W49" s="20" t="str" cm="1">
        <f t="array" ref="W49">_xlfn.IFS(ABS((J22-J21)*1440)&gt;100," ",((J22-J21)*1440)=0," ",((J22-J21)/AM_Headways!D22)&lt;&gt;0,(J22-J21)/AM_Headways!D22)</f>
        <v xml:space="preserve"> </v>
      </c>
      <c r="X49" s="20" t="str" cm="1">
        <f t="array" ref="X49">_xlfn.IFS(ABS((K22-K21)*1440)&gt;100," ",((K22-K21)*1440)=0," ",((K22-K21)/AM_Headways!E22)&lt;&gt;0,(K22-K21)/AM_Headways!E22)</f>
        <v xml:space="preserve"> </v>
      </c>
      <c r="Y49" s="20" t="str" cm="1">
        <f t="array" ref="Y49">_xlfn.IFS(ABS((L22-L21)*1440)&gt;100," ",((L22-L21)*1440)=0," ",((L22-L21)/AM_Headways!F22)&lt;&gt;0,(L22-L21)/AM_Headways!F22)</f>
        <v xml:space="preserve"> </v>
      </c>
      <c r="Z49" s="20" t="str" cm="1">
        <f t="array" ref="Z49">_xlfn.IFS(ABS((O22-O21)*1440)&gt;100," ",((O22-O21)*1440)=0," ",((O22-O21)/AM_Headways!G22)&lt;&gt;0,(O22-O21)/AM_Headways!G22)</f>
        <v xml:space="preserve"> </v>
      </c>
      <c r="AA49" s="20" t="str" cm="1">
        <f t="array" ref="AA49">_xlfn.IFS(ABS((S22-S21)*1440)&gt;100," ",((S22-S21)*1440)=0," ",((S22-S21)/AM_Headways!H22)&lt;&gt;0,(S22-S21)/AM_Headways!H22)</f>
        <v xml:space="preserve"> </v>
      </c>
      <c r="AB49" s="20" t="str" cm="1">
        <f t="array" ref="AB49">_xlfn.IFS(ABS((W22-W21)*1440)&gt;100," ",((W22-W21)*1440)=0," ",((W22-W21)/AM_Headways!I22)&lt;&gt;0,(W22-W21)/AM_Headways!I22)</f>
        <v xml:space="preserve"> </v>
      </c>
      <c r="AC49" s="20" t="str" cm="1">
        <f t="array" ref="AC49">_xlfn.IFS(ABS((AB22-AB21)*1440)&gt;100," ",((AB22-AB21)*1440)=0," ",((AB22-AB21)/AM_Headways!J22)&lt;&gt;0,(AB22-AB21)/AM_Headways!J22)</f>
        <v xml:space="preserve"> </v>
      </c>
      <c r="AD49" s="20" t="str" cm="1">
        <f t="array" ref="AD49">_xlfn.IFS(ABS((AF22-AF21)*1440)&gt;100," ",((AF22-AF21)*1440)=0," ",((AF22-AF21)/AM_Headways!K22)&lt;&gt;0,(AF22-AF21)/AM_Headways!K22)</f>
        <v xml:space="preserve"> </v>
      </c>
      <c r="AE49" s="20" t="str" cm="1">
        <f t="array" ref="AE49">_xlfn.IFS(ABS((AI22-AI21)*1440)&gt;100," ",((AI22-AI21)*1440)=0," ",((AI22-AI21)/AM_Headways!L22)&lt;&gt;0,(AI22-AI21)/AM_Headways!L22)</f>
        <v xml:space="preserve"> </v>
      </c>
      <c r="AF49" s="20" t="str" cm="1">
        <f t="array" ref="AF49">_xlfn.IFS(ABS((AJ22-AJ21)*1440)&gt;100," ",((AJ22-AJ21)*1440)=0," ",((AJ22-AJ21)/AM_Headways!M22)&lt;&gt;0,(AJ22-AJ21)/AM_Headways!M22)</f>
        <v xml:space="preserve"> </v>
      </c>
      <c r="AG49" s="20" t="str" cm="1">
        <f t="array" ref="AG49">_xlfn.IFS(ABS((AL22-AL21)*1440)&gt;100," ",((AL22-AL21)*1440)=0," ",((AL22-AL21)/AM_Headways!N22)&lt;&gt;0,(AL22-AL21)/AM_Headways!N22)</f>
        <v xml:space="preserve"> 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t="str" cm="1">
        <f t="array" ref="AI49">_xlfn.IFS(ABS((AS22-AS21)*1440)&gt;100," ",((AS22-AS21)*1440)=0," ",((AS22-AS21)/AM_Headways!P22)&lt;&gt;0,(AS22-AS21)/AM_Headways!P22)</f>
        <v xml:space="preserve"> </v>
      </c>
      <c r="AJ49" s="25"/>
      <c r="AK49" s="18" t="str" cm="1">
        <f t="array" ref="AK49">_xlfn.IFS(ABS((AS22-C22)*1440)&gt;300, " ",(AS22-C22)*1440 = 0, " ", (AS22-C22)*1440 &lt;&gt;0, (AS22-C22)*1440)</f>
        <v xml:space="preserve"> </v>
      </c>
      <c r="AL49" s="18" t="str">
        <f>IF(AK49 = " "," ",AK49/AM_Schedule!R22)</f>
        <v xml:space="preserve"> </v>
      </c>
      <c r="AM49" s="18" t="str" cm="1">
        <f t="array" ref="AM49">_xlfn.IFS(ABS((W22-C22)*1440)&gt;300, " ",(W22-C22)*1440 = 0, " ", (W22-C22)*1440 &lt;&gt;0, (W22-C22)*1440)</f>
        <v xml:space="preserve"> </v>
      </c>
      <c r="AN49" s="18" t="str">
        <f>IF(AM49 = " "," ",AM49/AM_Schedule!S22)</f>
        <v xml:space="preserve"> </v>
      </c>
      <c r="AO49" s="18" t="str" cm="1">
        <f t="array" ref="AO49">_xlfn.IFS(ABS((AS22-W22)*1440)&gt;300, " ",(AS22-W22)*1440 = 0, " ", (AS22-W22)*1440 &lt;&gt;0, (AS22-W22)*1440)</f>
        <v xml:space="preserve"> </v>
      </c>
      <c r="AP49" s="18" t="str">
        <f>IF(AO49 = " "," ",AO49/AM_Schedule!T22)</f>
        <v xml:space="preserve"> 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1.2333333333332597</v>
      </c>
      <c r="D50" s="16">
        <f>IF(ABS((F23-AM_Schedule!D23)*1440) &gt; 100, " ", (F23-AM_Schedule!D23)*1440)</f>
        <v>-3.2999999999999563</v>
      </c>
      <c r="E50" s="16">
        <f>IF(ABS((J23-AM_Schedule!E23)*1440)&gt;100, " ", (J23-AM_Schedule!E23)*1440)</f>
        <v>-4.0499999999999137</v>
      </c>
      <c r="F50" s="16">
        <f>IF(ABS((K23-AM_Schedule!F23)*1440)&gt;100, " ", (K23-AM_Schedule!F23)*1440)</f>
        <v>-7.9833333333333556</v>
      </c>
      <c r="G50" s="16">
        <f>IF(ABS((L23-AM_Schedule!G23)*1440)&gt;100, " ", (L23-AM_Schedule!G23)*1440)</f>
        <v>-6.3499999999999535</v>
      </c>
      <c r="H50" s="16">
        <f>IF(ABS((O23-AM_Schedule!H23)*1440) &gt; 100, " ", (O23-AM_Schedule!H23)*1440)</f>
        <v>-7.88333333333334</v>
      </c>
      <c r="I50" s="16">
        <f>IF(ABS((S23-AM_Schedule!I23)*1440)&gt;100, " ", (S23-AM_Schedule!I23)*1440)</f>
        <v>-11.449999999999951</v>
      </c>
      <c r="J50" s="16">
        <f>IF(ABS((W23-AM_Schedule!J23)*1440)&gt;100, " ", (W23-AM_Schedule!J23)*1440)</f>
        <v>-12.383333333333244</v>
      </c>
      <c r="K50" s="16" t="str">
        <f>IF(ABS((AB23-AM_Schedule!K23)*1440)&gt;100, " ", (AB23-AM_Schedule!K23)*1440)</f>
        <v xml:space="preserve"> </v>
      </c>
      <c r="L50" s="16">
        <f>IF(ABS((AF23-AM_Schedule!L23)*1440)&gt;100, " ", (AF23-AM_Schedule!L23)*1440)</f>
        <v>-14.433333333333405</v>
      </c>
      <c r="M50" s="16" t="str">
        <f>IF(ABS((AI23-AM_Schedule!M23)*1440)&gt;100, " ", (AI23-AM_Schedule!M23)*1440)</f>
        <v xml:space="preserve"> </v>
      </c>
      <c r="N50" s="16">
        <f>IF(ABS((AJ23-AM_Schedule!N23)*1440)&gt;100, " ", (AJ23-AM_Schedule!N23)*1440)</f>
        <v>-14.466666666666637</v>
      </c>
      <c r="O50" s="16">
        <f>IF(ABS((AL23-AM_Schedule!O23)*1440)&gt;100, " ", (AL23-AM_Schedule!O23)*1440)</f>
        <v>-14.249999999999989</v>
      </c>
      <c r="P50" s="16" t="str">
        <f>IF(ABS((AO23-AM_Schedule!P23)*1440)&gt;100, " ", (AO23-AM_Schedule!P23)*1440)</f>
        <v xml:space="preserve"> </v>
      </c>
      <c r="Q50" s="16">
        <f>IF(ABS((AS23-AM_Schedule!Q23)*1440)&gt;100, " ", (AS23-AM_Schedule!Q23)*1440)</f>
        <v>-12.84999999999993</v>
      </c>
      <c r="S50">
        <v>21</v>
      </c>
      <c r="T50" s="7" t="s">
        <v>191</v>
      </c>
      <c r="U50" s="20" t="str" cm="1">
        <f t="array" ref="U50">_xlfn.IFS(ABS((C23-C22)*1440)&gt;100," ",((C23-C22)*1440)=0," ",((C23-C22)/AM_Headways!B23)&lt;&gt;0,(C23-C22)/AM_Headways!B23)</f>
        <v xml:space="preserve"> </v>
      </c>
      <c r="V50" s="20" t="str" cm="1">
        <f t="array" ref="V50">_xlfn.IFS(ABS((F23-F22)*1440)&gt;100," ",((F23-F22)*1440)=0," ",((F23-F22)/AM_Headways!C23)&lt;&gt;0,(F23-F22)/AM_Headways!C23)</f>
        <v xml:space="preserve"> </v>
      </c>
      <c r="W50" s="20" t="str" cm="1">
        <f t="array" ref="W50">_xlfn.IFS(ABS((J23-J22)*1440)&gt;100," ",((J23-J22)*1440)=0," ",((J23-J22)/AM_Headways!D23)&lt;&gt;0,(J23-J22)/AM_Headways!D23)</f>
        <v xml:space="preserve"> </v>
      </c>
      <c r="X50" s="20" t="str" cm="1">
        <f t="array" ref="X50">_xlfn.IFS(ABS((K23-K22)*1440)&gt;100," ",((K23-K22)*1440)=0," ",((K23-K22)/AM_Headways!E23)&lt;&gt;0,(K23-K22)/AM_Headways!E23)</f>
        <v xml:space="preserve"> </v>
      </c>
      <c r="Y50" s="20" t="str" cm="1">
        <f t="array" ref="Y50">_xlfn.IFS(ABS((L23-L22)*1440)&gt;100," ",((L23-L22)*1440)=0," ",((L23-L22)/AM_Headways!F23)&lt;&gt;0,(L23-L22)/AM_Headways!F23)</f>
        <v xml:space="preserve"> </v>
      </c>
      <c r="Z50" s="20" t="str" cm="1">
        <f t="array" ref="Z50">_xlfn.IFS(ABS((O23-O22)*1440)&gt;100," ",((O23-O22)*1440)=0," ",((O23-O22)/AM_Headways!G23)&lt;&gt;0,(O23-O22)/AM_Headways!G23)</f>
        <v xml:space="preserve"> </v>
      </c>
      <c r="AA50" s="20" t="str" cm="1">
        <f t="array" ref="AA50">_xlfn.IFS(ABS((S23-S22)*1440)&gt;100," ",((S23-S22)*1440)=0," ",((S23-S22)/AM_Headways!H23)&lt;&gt;0,(S23-S22)/AM_Headways!H23)</f>
        <v xml:space="preserve"> </v>
      </c>
      <c r="AB50" s="20" t="str" cm="1">
        <f t="array" ref="AB50">_xlfn.IFS(ABS((W23-W22)*1440)&gt;100," ",((W23-W22)*1440)=0," ",((W23-W22)/AM_Headways!I23)&lt;&gt;0,(W23-W22)/AM_Headways!I23)</f>
        <v xml:space="preserve"> </v>
      </c>
      <c r="AC50" s="20" t="str" cm="1">
        <f t="array" ref="AC50">_xlfn.IFS(ABS((AB23-AB22)*1440)&gt;100," ",((AB23-AB22)*1440)=0," ",((AB23-AB22)/AM_Headways!J23)&lt;&gt;0,(AB23-AB22)/AM_Headways!J23)</f>
        <v xml:space="preserve"> </v>
      </c>
      <c r="AD50" s="20" t="str" cm="1">
        <f t="array" ref="AD50">_xlfn.IFS(ABS((AF23-AF22)*1440)&gt;100," ",((AF23-AF22)*1440)=0," ",((AF23-AF22)/AM_Headways!K23)&lt;&gt;0,(AF23-AF22)/AM_Headways!K23)</f>
        <v xml:space="preserve"> </v>
      </c>
      <c r="AE50" s="20" t="str" cm="1">
        <f t="array" ref="AE50">_xlfn.IFS(ABS((AI23-AI22)*1440)&gt;100," ",((AI23-AI22)*1440)=0," ",((AI23-AI22)/AM_Headways!L23)&lt;&gt;0,(AI23-AI22)/AM_Headways!L23)</f>
        <v xml:space="preserve"> 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t="str" cm="1">
        <f t="array" ref="AG50">_xlfn.IFS(ABS((AL23-AL22)*1440)&gt;100," ",((AL23-AL22)*1440)=0," ",((AL23-AL22)/AM_Headways!N23)&lt;&gt;0,(AL23-AL22)/AM_Headways!N23)</f>
        <v xml:space="preserve"> 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t="str" cm="1">
        <f t="array" ref="AI50">_xlfn.IFS(ABS((AS23-AS22)*1440)&gt;100," ",((AS23-AS22)*1440)=0," ",((AS23-AS22)/AM_Headways!P23)&lt;&gt;0,(AS23-AS22)/AM_Headways!P23)</f>
        <v xml:space="preserve"> </v>
      </c>
      <c r="AJ50" s="25"/>
      <c r="AK50" s="18" cm="1">
        <f t="array" ref="AK50">_xlfn.IFS(ABS((AS23-C23)*1440)&gt;300, " ",(AS23-C23)*1440 = 0, " ", (AS23-C23)*1440 &lt;&gt;0, (AS23-C23)*1440)</f>
        <v>98.383333333333255</v>
      </c>
      <c r="AL50" s="18">
        <f>IF(AK50 = " "," ",AK50/AM_Schedule!R23)</f>
        <v>0.8943939393939393</v>
      </c>
      <c r="AM50" s="18" cm="1">
        <f t="array" ref="AM50">_xlfn.IFS(ABS((W23-C23)*1440)&gt;300, " ",(W23-C23)*1440 = 0, " ", (W23-C23)*1440 &lt;&gt;0, (W23-C23)*1440)</f>
        <v>43.84999999999998</v>
      </c>
      <c r="AN50" s="18">
        <f>IF(AM50 = " "," ",AM50/AM_Schedule!S23)</f>
        <v>0.79727272727272747</v>
      </c>
      <c r="AO50" s="18" cm="1">
        <f t="array" ref="AO50">_xlfn.IFS(ABS((AS23-W23)*1440)&gt;300, " ",(AS23-W23)*1440 = 0, " ", (AS23-W23)*1440 &lt;&gt;0, (AS23-W23)*1440)</f>
        <v>54.533333333333275</v>
      </c>
      <c r="AP50" s="18">
        <f>IF(AO50 = " "," ",AO50/AM_Schedule!T23)</f>
        <v>0.99151515151515113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2.4999999999999112</v>
      </c>
      <c r="D51" s="16">
        <f>IF(ABS((F24-AM_Schedule!D24)*1440) &gt; 100, " ", (F24-AM_Schedule!D24)*1440)</f>
        <v>-4.233333333333249</v>
      </c>
      <c r="E51" s="16">
        <f>IF(ABS((J24-AM_Schedule!E24)*1440)&gt;100, " ", (J24-AM_Schedule!E24)*1440)</f>
        <v>-3.3833333333334359</v>
      </c>
      <c r="F51" s="16">
        <f>IF(ABS((K24-AM_Schedule!F24)*1440)&gt;100, " ", (K24-AM_Schedule!F24)*1440)</f>
        <v>-7.4000000000000377</v>
      </c>
      <c r="G51" s="16">
        <f>IF(ABS((L24-AM_Schedule!G24)*1440)&gt;100, " ", (L24-AM_Schedule!G24)*1440)</f>
        <v>-6.6333333333333844</v>
      </c>
      <c r="H51" s="16" t="str">
        <f>IF(ABS((O24-AM_Schedule!H24)*1440) &gt; 100, " ", (O24-AM_Schedule!H24)*1440)</f>
        <v xml:space="preserve"> </v>
      </c>
      <c r="I51" s="16">
        <f>IF(ABS((S24-AM_Schedule!I24)*1440)&gt;100, " ", (S24-AM_Schedule!I24)*1440)</f>
        <v>-9.56666666666667</v>
      </c>
      <c r="J51" s="16" t="str">
        <f>IF(ABS((W24-AM_Schedule!J24)*1440)&gt;100, " ", (W24-AM_Schedule!J24)*1440)</f>
        <v xml:space="preserve"> </v>
      </c>
      <c r="K51" s="16">
        <f>IF(ABS((AB24-AM_Schedule!K24)*1440)&gt;100, " ", (AB24-AM_Schedule!K24)*1440)</f>
        <v>-8.6166666666666814</v>
      </c>
      <c r="L51" s="16">
        <f>IF(ABS((AF24-AM_Schedule!L24)*1440)&gt;100, " ", (AF24-AM_Schedule!L24)*1440)</f>
        <v>-10.383333333333331</v>
      </c>
      <c r="M51" s="16">
        <f>IF(ABS((AI24-AM_Schedule!M24)*1440)&gt;100, " ", (AI24-AM_Schedule!M24)*1440)</f>
        <v>-10.783333333333314</v>
      </c>
      <c r="N51" s="16" t="str">
        <f>IF(ABS((AJ24-AM_Schedule!N24)*1440)&gt;100, " ", (AJ24-AM_Schedule!N24)*1440)</f>
        <v xml:space="preserve"> </v>
      </c>
      <c r="O51" s="16">
        <f>IF(ABS((AL24-AM_Schedule!O24)*1440)&gt;100, " ", (AL24-AM_Schedule!O24)*1440)</f>
        <v>-9.7666666666665414</v>
      </c>
      <c r="P51" s="16" t="str">
        <f>IF(ABS((AO24-AM_Schedule!P24)*1440)&gt;100, " ", (AO24-AM_Schedule!P24)*1440)</f>
        <v xml:space="preserve"> </v>
      </c>
      <c r="Q51" s="16">
        <f>IF(ABS((AS24-AM_Schedule!Q24)*1440)&gt;100, " ", (AS24-AM_Schedule!Q24)*1440)</f>
        <v>-8.1666666666666909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0.90952380952381029</v>
      </c>
      <c r="V51" s="20" cm="1">
        <f t="array" ref="V51">_xlfn.IFS(ABS((F24-F23)*1440)&gt;100," ",((F24-F23)*1440)=0," ",((F24-F23)/AM_Headways!C24)&lt;&gt;0,(F24-F23)/AM_Headways!C24)</f>
        <v>0.93333333333333601</v>
      </c>
      <c r="W51" s="20" cm="1">
        <f t="array" ref="W51">_xlfn.IFS(ABS((J24-J23)*1440)&gt;100," ",((J24-J23)*1440)=0," ",((J24-J23)/AM_Headways!D24)&lt;&gt;0,(J24-J23)/AM_Headways!D24)</f>
        <v>1.0476190476190337</v>
      </c>
      <c r="X51" s="20" cm="1">
        <f t="array" ref="X51">_xlfn.IFS(ABS((K24-K23)*1440)&gt;100," ",((K24-K23)*1440)=0," ",((K24-K23)/AM_Headways!E24)&lt;&gt;0,(K24-K23)/AM_Headways!E24)</f>
        <v>1.0432098765432087</v>
      </c>
      <c r="Y51" s="20" cm="1">
        <f t="array" ref="Y51">_xlfn.IFS(ABS((L24-L23)*1440)&gt;100," ",((L24-L23)*1440)=0," ",((L24-L23)/AM_Headways!F24)&lt;&gt;0,(L24-L23)/AM_Headways!F24)</f>
        <v>0.97976190476189784</v>
      </c>
      <c r="Z51" s="20" t="str" cm="1">
        <f t="array" ref="Z51">_xlfn.IFS(ABS((O24-O23)*1440)&gt;100," ",((O24-O23)*1440)=0," ",((O24-O23)/AM_Headways!G24)&lt;&gt;0,(O24-O23)/AM_Headways!G24)</f>
        <v xml:space="preserve"> </v>
      </c>
      <c r="AA51" s="20" cm="1">
        <f t="array" ref="AA51">_xlfn.IFS(ABS((S24-S23)*1440)&gt;100," ",((S24-S23)*1440)=0," ",((S24-S23)/AM_Headways!H24)&lt;&gt;0,(S24-S23)/AM_Headways!H24)</f>
        <v>1.1448717948717915</v>
      </c>
      <c r="AB51" s="20" t="str" cm="1">
        <f t="array" ref="AB51">_xlfn.IFS(ABS((W24-W23)*1440)&gt;100," ",((W24-W23)*1440)=0," ",((W24-W23)/AM_Headways!I24)&lt;&gt;0,(W24-W23)/AM_Headways!I24)</f>
        <v xml:space="preserve"> </v>
      </c>
      <c r="AC51" s="20" t="str" cm="1">
        <f t="array" ref="AC51">_xlfn.IFS(ABS((AB24-AB23)*1440)&gt;100," ",((AB24-AB23)*1440)=0," ",((AB24-AB23)/AM_Headways!J24)&lt;&gt;0,(AB24-AB23)/AM_Headways!J24)</f>
        <v xml:space="preserve"> </v>
      </c>
      <c r="AD51" s="20" cm="1">
        <f t="array" ref="AD51">_xlfn.IFS(ABS((AF24-AF23)*1440)&gt;100," ",((AF24-AF23)*1440)=0," ",((AF24-AF23)/AM_Headways!K24)&lt;&gt;0,(AF24-AF23)/AM_Headways!K24)</f>
        <v>1.3375000000000072</v>
      </c>
      <c r="AE51" s="20" t="str" cm="1">
        <f t="array" ref="AE51">_xlfn.IFS(ABS((AI24-AI23)*1440)&gt;100," ",((AI24-AI23)*1440)=0," ",((AI24-AI23)/AM_Headways!L24)&lt;&gt;0,(AI24-AI23)/AM_Headways!L24)</f>
        <v xml:space="preserve"> </v>
      </c>
      <c r="AF51" s="20" t="str" cm="1">
        <f t="array" ref="AF51">_xlfn.IFS(ABS((AJ24-AJ23)*1440)&gt;100," ",((AJ24-AJ23)*1440)=0," ",((AJ24-AJ23)/AM_Headways!M24)&lt;&gt;0,(AJ24-AJ23)/AM_Headways!M24)</f>
        <v xml:space="preserve"> </v>
      </c>
      <c r="AG51" s="20" cm="1">
        <f t="array" ref="AG51">_xlfn.IFS(ABS((AL24-AL23)*1440)&gt;100," ",((AL24-AL23)*1440)=0," ",((AL24-AL23)/AM_Headways!N24)&lt;&gt;0,(AL24-AL23)/AM_Headways!N24)</f>
        <v>1.373611111111122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cm="1">
        <f t="array" ref="AI51">_xlfn.IFS(ABS((AS24-AS23)*1440)&gt;100," ",((AS24-AS23)*1440)=0," ",((AS24-AS23)/AM_Headways!P24)&lt;&gt;0,(AS24-AS23)/AM_Headways!P24)</f>
        <v>1.3902777777777662</v>
      </c>
      <c r="AJ51" s="25"/>
      <c r="AK51" s="18" cm="1">
        <f t="array" ref="AK51">_xlfn.IFS(ABS((AS24-C24)*1440)&gt;300, " ",(AS24-C24)*1440 = 0, " ", (AS24-C24)*1440 &lt;&gt;0, (AS24-C24)*1440)</f>
        <v>102.33333333333331</v>
      </c>
      <c r="AL51" s="18">
        <f>IF(AK51 = " "," ",AK51/AM_Schedule!R24)</f>
        <v>0.94753086419752985</v>
      </c>
      <c r="AM51" s="18" t="str" cm="1">
        <f t="array" ref="AM51">_xlfn.IFS(ABS((W24-C24)*1440)&gt;300, " ",(W24-C24)*1440 = 0, " ", (W24-C24)*1440 &lt;&gt;0, (W24-C24)*1440)</f>
        <v xml:space="preserve"> </v>
      </c>
      <c r="AN51" s="18" t="str">
        <f>IF(AM51 = " "," ",AM51/AM_Schedule!S24)</f>
        <v xml:space="preserve"> </v>
      </c>
      <c r="AO51" s="18" t="str" cm="1">
        <f t="array" ref="AO51">_xlfn.IFS(ABS((AS24-W24)*1440)&gt;300, " ",(AS24-W24)*1440 = 0, " ", (AS24-W24)*1440 &lt;&gt;0, (AS24-W24)*1440)</f>
        <v xml:space="preserve"> </v>
      </c>
      <c r="AP51" s="18" t="str">
        <f>IF(AO51 = " "," ",AO51/AM_Schedule!T24)</f>
        <v xml:space="preserve"> 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2.1500000000000963</v>
      </c>
      <c r="D52" s="16">
        <f>IF(ABS((F25-AM_Schedule!D25)*1440) &gt; 100, " ", (F25-AM_Schedule!D25)*1440)</f>
        <v>-3.2000000000000206</v>
      </c>
      <c r="E52" s="16">
        <f>IF(ABS((J25-AM_Schedule!E25)*1440)&gt;100, " ", (J25-AM_Schedule!E25)*1440)</f>
        <v>-3.7666666666666426</v>
      </c>
      <c r="F52" s="16">
        <f>IF(ABS((K25-AM_Schedule!F25)*1440)&gt;100, " ", (K25-AM_Schedule!F25)*1440)</f>
        <v>-5.4833333333332845</v>
      </c>
      <c r="G52" s="16">
        <f>IF(ABS((L25-AM_Schedule!G25)*1440)&gt;100, " ", (L25-AM_Schedule!G25)*1440)</f>
        <v>-4.4499999999999762</v>
      </c>
      <c r="H52" s="16" t="str">
        <f>IF(ABS((O25-AM_Schedule!H25)*1440) &gt; 100, " ", (O25-AM_Schedule!H25)*1440)</f>
        <v xml:space="preserve"> </v>
      </c>
      <c r="I52" s="16">
        <f>IF(ABS((S25-AM_Schedule!I25)*1440)&gt;100, " ", (S25-AM_Schedule!I25)*1440)</f>
        <v>-7.6333333333333808</v>
      </c>
      <c r="J52" s="16">
        <f>IF(ABS((W25-AM_Schedule!J25)*1440)&gt;100, " ", (W25-AM_Schedule!J25)*1440)</f>
        <v>-5.5000000000000604</v>
      </c>
      <c r="K52" s="16">
        <f>IF(ABS((AB25-AM_Schedule!K25)*1440)&gt;100, " ", (AB25-AM_Schedule!K25)*1440)</f>
        <v>-5.5166666666666764</v>
      </c>
      <c r="L52" s="16">
        <f>IF(ABS((AF25-AM_Schedule!L25)*1440)&gt;100, " ", (AF25-AM_Schedule!L25)*1440)</f>
        <v>-5.3999999999999648</v>
      </c>
      <c r="M52" s="16">
        <f>IF(ABS((AI25-AM_Schedule!M25)*1440)&gt;100, " ", (AI25-AM_Schedule!M25)*1440)</f>
        <v>-5.3666666666666529</v>
      </c>
      <c r="N52" s="16" t="str">
        <f>IF(ABS((AJ25-AM_Schedule!N25)*1440)&gt;100, " ", (AJ25-AM_Schedule!N25)*1440)</f>
        <v xml:space="preserve"> </v>
      </c>
      <c r="O52" s="16">
        <f>IF(ABS((AL25-AM_Schedule!O25)*1440)&gt;100, " ", (AL25-AM_Schedule!O25)*1440)</f>
        <v>-2.3666666666665837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-5.1500000000000057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1.0249999999999866</v>
      </c>
      <c r="V52" s="20" cm="1">
        <f t="array" ref="V52">_xlfn.IFS(ABS((F25-F24)*1440)&gt;100," ",((F25-F24)*1440)=0," ",((F25-F24)/AM_Headways!C25)&lt;&gt;0,(F25-F24)/AM_Headways!C25)</f>
        <v>1.0738095238095158</v>
      </c>
      <c r="W52" s="20" cm="1">
        <f t="array" ref="W52">_xlfn.IFS(ABS((J25-J24)*1440)&gt;100," ",((J25-J24)*1440)=0," ",((J25-J24)/AM_Headways!D25)&lt;&gt;0,(J25-J24)/AM_Headways!D25)</f>
        <v>0.9726190476190566</v>
      </c>
      <c r="X52" s="20" cm="1">
        <f t="array" ref="X52">_xlfn.IFS(ABS((K25-K24)*1440)&gt;100," ",((K25-K24)*1440)=0," ",((K25-K24)/AM_Headways!E25)&lt;&gt;0,(K25-K24)/AM_Headways!E25)</f>
        <v>1.1369047619047685</v>
      </c>
      <c r="Y52" s="20" cm="1">
        <f t="array" ref="Y52">_xlfn.IFS(ABS((L25-L24)*1440)&gt;100," ",((L25-L24)*1440)=0," ",((L25-L24)/AM_Headways!F25)&lt;&gt;0,(L25-L24)/AM_Headways!F25)</f>
        <v>1.1559523809523868</v>
      </c>
      <c r="Z52" s="20" t="str" cm="1">
        <f t="array" ref="Z52">_xlfn.IFS(ABS((O25-O24)*1440)&gt;100," ",((O25-O24)*1440)=0," ",((O25-O24)/AM_Headways!G25)&lt;&gt;0,(O25-O24)/AM_Headways!G25)</f>
        <v xml:space="preserve"> </v>
      </c>
      <c r="AA52" s="20" cm="1">
        <f t="array" ref="AA52">_xlfn.IFS(ABS((S25-S24)*1440)&gt;100," ",((S25-S24)*1440)=0," ",((S25-S24)/AM_Headways!H25)&lt;&gt;0,(S25-S24)/AM_Headways!H25)</f>
        <v>1.1380952380952338</v>
      </c>
      <c r="AB52" s="20" t="str" cm="1">
        <f t="array" ref="AB52">_xlfn.IFS(ABS((W25-W24)*1440)&gt;100," ",((W25-W24)*1440)=0," ",((W25-W24)/AM_Headways!I25)&lt;&gt;0,(W25-W24)/AM_Headways!I25)</f>
        <v xml:space="preserve"> </v>
      </c>
      <c r="AC52" s="20" cm="1">
        <f t="array" ref="AC52">_xlfn.IFS(ABS((AB25-AB24)*1440)&gt;100," ",((AB25-AB24)*1440)=0," ",((AB25-AB24)/AM_Headways!J25)&lt;&gt;0,(AB25-AB24)/AM_Headways!J25)</f>
        <v>1.2384615384615383</v>
      </c>
      <c r="AD52" s="20" cm="1">
        <f t="array" ref="AD52">_xlfn.IFS(ABS((AF25-AF24)*1440)&gt;100," ",((AF25-AF24)*1440)=0," ",((AF25-AF24)/AM_Headways!K25)&lt;&gt;0,(AF25-AF24)/AM_Headways!K25)</f>
        <v>1.3833333333333373</v>
      </c>
      <c r="AE52" s="20" cm="1">
        <f t="array" ref="AE52">_xlfn.IFS(ABS((AI25-AI24)*1440)&gt;100," ",((AI25-AI24)*1440)=0," ",((AI25-AI24)/AM_Headways!L25)&lt;&gt;0,(AI25-AI24)/AM_Headways!L25)</f>
        <v>1.4166666666666652</v>
      </c>
      <c r="AF52" s="20" t="str" cm="1">
        <f t="array" ref="AF52">_xlfn.IFS(ABS((AJ25-AJ24)*1440)&gt;100," ",((AJ25-AJ24)*1440)=0," ",((AJ25-AJ24)/AM_Headways!M25)&lt;&gt;0,(AJ25-AJ24)/AM_Headways!M25)</f>
        <v xml:space="preserve"> </v>
      </c>
      <c r="AG52" s="20" cm="1">
        <f t="array" ref="AG52">_xlfn.IFS(ABS((AL25-AL24)*1440)&gt;100," ",((AL25-AL24)*1440)=0," ",((AL25-AL24)/AM_Headways!N25)&lt;&gt;0,(AL25-AL24)/AM_Headways!N25)</f>
        <v>1.5692307692307645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cm="1">
        <f t="array" ref="AI52">_xlfn.IFS(ABS((AS25-AS24)*1440)&gt;100," ",((AS25-AS24)*1440)=0," ",((AS25-AS24)/AM_Headways!P25)&lt;&gt;0,(AS25-AS24)/AM_Headways!P25)</f>
        <v>1.2320512820512843</v>
      </c>
      <c r="AJ52" s="25"/>
      <c r="AK52" s="18" cm="1">
        <f t="array" ref="AK52">_xlfn.IFS(ABS((AS25-C25)*1440)&gt;300, " ",(AS25-C25)*1440 = 0, " ", (AS25-C25)*1440 &lt;&gt;0, (AS25-C25)*1440)</f>
        <v>104.00000000000003</v>
      </c>
      <c r="AL52" s="18">
        <f>IF(AK52 = " "," ",AK52/AM_Schedule!R25)</f>
        <v>0.97196261682243068</v>
      </c>
      <c r="AM52" s="18" cm="1">
        <f t="array" ref="AM52">_xlfn.IFS(ABS((W25-C25)*1440)&gt;300, " ",(W25-C25)*1440 = 0, " ", (W25-C25)*1440 &lt;&gt;0, (W25-C25)*1440)</f>
        <v>49.650000000000006</v>
      </c>
      <c r="AN52" s="18">
        <f>IF(AM52 = " "," ",AM52/AM_Schedule!S25)</f>
        <v>0.9367924528301893</v>
      </c>
      <c r="AO52" s="18" cm="1">
        <f t="array" ref="AO52">_xlfn.IFS(ABS((AS25-W25)*1440)&gt;300, " ",(AS25-W25)*1440 = 0, " ", (AS25-W25)*1440 &lt;&gt;0, (AS25-W25)*1440)</f>
        <v>54.350000000000023</v>
      </c>
      <c r="AP52" s="18">
        <f>IF(AO52 = " "," ",AO52/AM_Schedule!T25)</f>
        <v>1.0064814814814824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2.0333333333333048</v>
      </c>
      <c r="D53" s="16">
        <f>IF(ABS((F26-AM_Schedule!D26)*1440) &gt; 100, " ", (F26-AM_Schedule!D26)*1440)</f>
        <v>0.93333333333337265</v>
      </c>
      <c r="E53" s="16">
        <f>IF(ABS((J26-AM_Schedule!E26)*1440)&gt;100, " ", (J26-AM_Schedule!E26)*1440)</f>
        <v>0.63333333333340569</v>
      </c>
      <c r="F53" s="16">
        <f>IF(ABS((K26-AM_Schedule!F26)*1440)&gt;100, " ", (K26-AM_Schedule!F26)*1440)</f>
        <v>-0.51666666666669414</v>
      </c>
      <c r="G53" s="16">
        <f>IF(ABS((L26-AM_Schedule!G26)*1440)&gt;100, " ", (L26-AM_Schedule!G26)*1440)</f>
        <v>1.6499999999999382</v>
      </c>
      <c r="H53" s="16">
        <f>IF(ABS((O26-AM_Schedule!H26)*1440) &gt; 100, " ", (O26-AM_Schedule!H26)*1440)</f>
        <v>1.116666666666708</v>
      </c>
      <c r="I53" s="16">
        <f>IF(ABS((S26-AM_Schedule!I26)*1440)&gt;100, " ", (S26-AM_Schedule!I26)*1440)</f>
        <v>-1.3833333333332831</v>
      </c>
      <c r="J53" s="16">
        <f>IF(ABS((W26-AM_Schedule!J26)*1440)&gt;100, " ", (W26-AM_Schedule!J26)*1440)</f>
        <v>-1.8666666666666654</v>
      </c>
      <c r="K53" s="16">
        <f>IF(ABS((AB26-AM_Schedule!K26)*1440)&gt;100, " ", (AB26-AM_Schedule!K26)*1440)</f>
        <v>1.5333333333332266</v>
      </c>
      <c r="L53" s="16">
        <f>IF(ABS((AF26-AM_Schedule!L26)*1440)&gt;100, " ", (AF26-AM_Schedule!L26)*1440)</f>
        <v>-0.38333333333320674</v>
      </c>
      <c r="M53" s="16">
        <f>IF(ABS((AI26-AM_Schedule!M26)*1440)&gt;100, " ", (AI26-AM_Schedule!M26)*1440)</f>
        <v>-0.93333333333329271</v>
      </c>
      <c r="N53" s="16" t="str">
        <f>IF(ABS((AJ26-AM_Schedule!N26)*1440)&gt;100, " ", (AJ26-AM_Schedule!N26)*1440)</f>
        <v xml:space="preserve"> </v>
      </c>
      <c r="O53" s="16" t="str">
        <f>IF(ABS((AL26-AM_Schedule!O26)*1440)&gt;100, " ", (AL26-AM_Schedule!O26)*1440)</f>
        <v xml:space="preserve"> </v>
      </c>
      <c r="P53" s="16">
        <f>IF(ABS((AO26-AM_Schedule!P26)*1440)&gt;100, " ", (AO26-AM_Schedule!P26)*1440)</f>
        <v>-1.3833333333333631</v>
      </c>
      <c r="Q53" s="16">
        <f>IF(ABS((AS26-AM_Schedule!Q26)*1440)&gt;100, " ", (AS26-AM_Schedule!Q26)*1440)</f>
        <v>-1.1999999999999478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3486111111111181</v>
      </c>
      <c r="V53" s="20" cm="1">
        <f t="array" ref="V53">_xlfn.IFS(ABS((F26-F25)*1440)&gt;100," ",((F26-F25)*1440)=0," ",((F26-F25)/AM_Headways!C26)&lt;&gt;0,(F26-F25)/AM_Headways!C26)</f>
        <v>1.3444444444444508</v>
      </c>
      <c r="W53" s="20" cm="1">
        <f t="array" ref="W53">_xlfn.IFS(ABS((J26-J25)*1440)&gt;100," ",((J26-J25)*1440)=0," ",((J26-J25)/AM_Headways!D26)&lt;&gt;0,(J26-J25)/AM_Headways!D26)</f>
        <v>1.366666666666672</v>
      </c>
      <c r="X53" s="20" cm="1">
        <f t="array" ref="X53">_xlfn.IFS(ABS((K26-K25)*1440)&gt;100," ",((K26-K25)*1440)=0," ",((K26-K25)/AM_Headways!E26)&lt;&gt;0,(K26-K25)/AM_Headways!E26)</f>
        <v>1.4138888888888812</v>
      </c>
      <c r="Y53" s="20" cm="1">
        <f t="array" ref="Y53">_xlfn.IFS(ABS((L26-L25)*1440)&gt;100," ",((L26-L25)*1440)=0," ",((L26-L25)/AM_Headways!F26)&lt;&gt;0,(L26-L25)/AM_Headways!F26)</f>
        <v>1.5083333333333213</v>
      </c>
      <c r="Z53" s="20" t="str" cm="1">
        <f t="array" ref="Z53">_xlfn.IFS(ABS((O26-O25)*1440)&gt;100," ",((O26-O25)*1440)=0," ",((O26-O25)/AM_Headways!G26)&lt;&gt;0,(O26-O25)/AM_Headways!G26)</f>
        <v xml:space="preserve"> </v>
      </c>
      <c r="AA53" s="20" cm="1">
        <f t="array" ref="AA53">_xlfn.IFS(ABS((S26-S25)*1440)&gt;100," ",((S26-S25)*1440)=0," ",((S26-S25)/AM_Headways!H26)&lt;&gt;0,(S26-S25)/AM_Headways!H26)</f>
        <v>1.5208333333333433</v>
      </c>
      <c r="AB53" s="20" cm="1">
        <f t="array" ref="AB53">_xlfn.IFS(ABS((W26-W25)*1440)&gt;100," ",((W26-W25)*1440)=0," ",((W26-W25)/AM_Headways!I26)&lt;&gt;0,(W26-W25)/AM_Headways!I26)</f>
        <v>1.302777777777784</v>
      </c>
      <c r="AC53" s="20" cm="1">
        <f t="array" ref="AC53">_xlfn.IFS(ABS((AB26-AB25)*1440)&gt;100," ",((AB26-AB25)*1440)=0," ",((AB26-AB25)/AM_Headways!J26)&lt;&gt;0,(AB26-AB25)/AM_Headways!J26)</f>
        <v>1.5874999999999901</v>
      </c>
      <c r="AD53" s="20" cm="1">
        <f t="array" ref="AD53">_xlfn.IFS(ABS((AF26-AF25)*1440)&gt;100," ",((AF26-AF25)*1440)=0," ",((AF26-AF25)/AM_Headways!K26)&lt;&gt;0,(AF26-AF25)/AM_Headways!K26)</f>
        <v>1.4180555555555647</v>
      </c>
      <c r="AE53" s="20" cm="1">
        <f t="array" ref="AE53">_xlfn.IFS(ABS((AI26-AI25)*1440)&gt;100," ",((AI26-AI25)*1440)=0," ",((AI26-AI25)/AM_Headways!L26)&lt;&gt;0,(AI26-AI25)/AM_Headways!L26)</f>
        <v>1.369444444444448</v>
      </c>
      <c r="AF53" s="20" t="str" cm="1">
        <f t="array" ref="AF53">_xlfn.IFS(ABS((AJ26-AJ25)*1440)&gt;100," ",((AJ26-AJ25)*1440)=0," ",((AJ26-AJ25)/AM_Headways!M26)&lt;&gt;0,(AJ26-AJ25)/AM_Headways!M26)</f>
        <v xml:space="preserve"> </v>
      </c>
      <c r="AG53" s="20" t="str" cm="1">
        <f t="array" ref="AG53">_xlfn.IFS(ABS((AL26-AL25)*1440)&gt;100," ",((AL26-AL25)*1440)=0," ",((AL26-AL25)/AM_Headways!N26)&lt;&gt;0,(AL26-AL25)/AM_Headways!N26)</f>
        <v xml:space="preserve"> 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cm="1">
        <f t="array" ref="AI53">_xlfn.IFS(ABS((AS26-AS25)*1440)&gt;100," ",((AS26-AS25)*1440)=0," ",((AS26-AS25)/AM_Headways!P26)&lt;&gt;0,(AS26-AS25)/AM_Headways!P26)</f>
        <v>1.3291666666666726</v>
      </c>
      <c r="AJ53" s="25"/>
      <c r="AK53" s="18" cm="1">
        <f t="array" ref="AK53">_xlfn.IFS(ABS((AS26-C26)*1440)&gt;300, " ",(AS26-C26)*1440 = 0, " ", (AS26-C26)*1440 &lt;&gt;0, (AS26-C26)*1440)</f>
        <v>103.76666666666668</v>
      </c>
      <c r="AL53" s="18">
        <f>IF(AK53 = " "," ",AK53/AM_Schedule!R26)</f>
        <v>0.96978193146417513</v>
      </c>
      <c r="AM53" s="18" cm="1">
        <f t="array" ref="AM53">_xlfn.IFS(ABS((W26-C26)*1440)&gt;300, " ",(W26-C26)*1440 = 0, " ", (W26-C26)*1440 &lt;&gt;0, (W26-C26)*1440)</f>
        <v>49.1</v>
      </c>
      <c r="AN53" s="18">
        <f>IF(AM53 = " "," ",AM53/AM_Schedule!S26)</f>
        <v>0.92641509433962321</v>
      </c>
      <c r="AO53" s="18" cm="1">
        <f t="array" ref="AO53">_xlfn.IFS(ABS((AS26-W26)*1440)&gt;300, " ",(AS26-W26)*1440 = 0, " ", (AS26-W26)*1440 &lt;&gt;0, (AS26-W26)*1440)</f>
        <v>54.666666666666686</v>
      </c>
      <c r="AP53" s="18">
        <f>IF(AO53 = " "," ",AO53/AM_Schedule!T26)</f>
        <v>1.0123456790123466</v>
      </c>
    </row>
  </sheetData>
  <pageMargins left="0.7" right="0.7" top="0.75" bottom="0.75" header="0.3" footer="0.3"/>
  <pageSetup orientation="portrait" horizontalDpi="0" verticalDpi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5BB2FC-5FFF-F142-B0B8-F439A106E6B0}">
  <sheetPr>
    <tabColor rgb="FF00B050"/>
  </sheetPr>
  <dimension ref="A1:AS53"/>
  <sheetViews>
    <sheetView topLeftCell="AA22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3636</v>
      </c>
      <c r="D2" s="7" t="s">
        <v>7656</v>
      </c>
      <c r="E2" s="7"/>
      <c r="F2" s="7" t="s">
        <v>3637</v>
      </c>
      <c r="G2" s="7" t="s">
        <v>7657</v>
      </c>
      <c r="H2" s="7" t="s">
        <v>7658</v>
      </c>
      <c r="I2" s="7" t="s">
        <v>7659</v>
      </c>
      <c r="J2" s="7" t="s">
        <v>3638</v>
      </c>
      <c r="K2" s="7" t="s">
        <v>3639</v>
      </c>
      <c r="L2" s="7" t="s">
        <v>843</v>
      </c>
      <c r="M2" s="7" t="s">
        <v>7660</v>
      </c>
      <c r="N2" s="7" t="s">
        <v>7661</v>
      </c>
      <c r="O2" s="7" t="s">
        <v>3640</v>
      </c>
      <c r="P2" s="7"/>
      <c r="Q2" s="7" t="s">
        <v>7662</v>
      </c>
      <c r="R2" s="7" t="s">
        <v>7663</v>
      </c>
      <c r="S2" s="7" t="s">
        <v>2473</v>
      </c>
      <c r="T2" s="7"/>
      <c r="U2" s="7" t="s">
        <v>7664</v>
      </c>
      <c r="V2" s="7" t="s">
        <v>7665</v>
      </c>
      <c r="W2" s="7" t="s">
        <v>3641</v>
      </c>
      <c r="X2" s="7" t="s">
        <v>7666</v>
      </c>
      <c r="Y2" s="7" t="s">
        <v>7667</v>
      </c>
      <c r="Z2" s="7" t="s">
        <v>7668</v>
      </c>
      <c r="AA2" s="7" t="s">
        <v>7669</v>
      </c>
      <c r="AB2" s="7" t="s">
        <v>3642</v>
      </c>
      <c r="AC2" s="7" t="s">
        <v>7670</v>
      </c>
      <c r="AD2" s="7" t="s">
        <v>7671</v>
      </c>
      <c r="AE2" s="7" t="s">
        <v>7672</v>
      </c>
      <c r="AF2" s="7" t="s">
        <v>3643</v>
      </c>
      <c r="AG2" s="7" t="s">
        <v>7673</v>
      </c>
      <c r="AH2" s="7" t="s">
        <v>2063</v>
      </c>
      <c r="AI2" s="7" t="s">
        <v>3644</v>
      </c>
      <c r="AJ2" s="7"/>
      <c r="AK2" s="7"/>
      <c r="AL2" s="7" t="s">
        <v>3645</v>
      </c>
      <c r="AM2" s="7" t="s">
        <v>7674</v>
      </c>
      <c r="AN2" s="7"/>
      <c r="AO2" s="7" t="s">
        <v>3646</v>
      </c>
      <c r="AP2" s="7"/>
      <c r="AQ2" s="7" t="s">
        <v>1552</v>
      </c>
      <c r="AR2" s="7"/>
      <c r="AS2" s="7" t="s">
        <v>3647</v>
      </c>
    </row>
    <row r="3" spans="1:45" x14ac:dyDescent="0.2">
      <c r="A3" s="8">
        <v>1</v>
      </c>
      <c r="B3" s="7" t="s">
        <v>813</v>
      </c>
      <c r="C3" s="7" t="s">
        <v>3618</v>
      </c>
      <c r="D3" s="7" t="s">
        <v>7675</v>
      </c>
      <c r="E3" s="7"/>
      <c r="F3" s="7" t="s">
        <v>3619</v>
      </c>
      <c r="G3" s="7" t="s">
        <v>7676</v>
      </c>
      <c r="H3" s="7" t="s">
        <v>7677</v>
      </c>
      <c r="I3" s="7" t="s">
        <v>7678</v>
      </c>
      <c r="J3" s="7" t="s">
        <v>3620</v>
      </c>
      <c r="K3" s="7" t="s">
        <v>3621</v>
      </c>
      <c r="L3" s="7" t="s">
        <v>3200</v>
      </c>
      <c r="M3" s="7" t="s">
        <v>7679</v>
      </c>
      <c r="N3" s="7" t="s">
        <v>7680</v>
      </c>
      <c r="O3" s="7"/>
      <c r="P3" s="7" t="s">
        <v>7681</v>
      </c>
      <c r="Q3" s="7" t="s">
        <v>7682</v>
      </c>
      <c r="R3" s="7" t="s">
        <v>7683</v>
      </c>
      <c r="S3" s="7" t="s">
        <v>3622</v>
      </c>
      <c r="T3" s="7" t="s">
        <v>7684</v>
      </c>
      <c r="U3" s="7" t="s">
        <v>7685</v>
      </c>
      <c r="V3" s="7" t="s">
        <v>7686</v>
      </c>
      <c r="W3" s="7" t="s">
        <v>2080</v>
      </c>
      <c r="X3" s="7" t="s">
        <v>7687</v>
      </c>
      <c r="Y3" s="7" t="s">
        <v>7688</v>
      </c>
      <c r="Z3" s="7" t="s">
        <v>7689</v>
      </c>
      <c r="AA3" s="7" t="s">
        <v>7690</v>
      </c>
      <c r="AB3" s="7" t="s">
        <v>3623</v>
      </c>
      <c r="AC3" s="7" t="s">
        <v>3697</v>
      </c>
      <c r="AD3" s="7" t="s">
        <v>6927</v>
      </c>
      <c r="AE3" s="7" t="s">
        <v>6928</v>
      </c>
      <c r="AF3" s="7"/>
      <c r="AG3" s="7"/>
      <c r="AH3" s="7"/>
      <c r="AI3" s="7"/>
      <c r="AJ3" s="7"/>
      <c r="AK3" s="7"/>
      <c r="AL3" s="7"/>
      <c r="AM3" s="7" t="s">
        <v>7691</v>
      </c>
      <c r="AN3" s="7"/>
      <c r="AO3" s="7"/>
      <c r="AP3" s="7"/>
      <c r="AQ3" s="7" t="s">
        <v>7692</v>
      </c>
      <c r="AR3" s="7"/>
      <c r="AS3" s="7" t="s">
        <v>7693</v>
      </c>
    </row>
    <row r="4" spans="1:45" x14ac:dyDescent="0.2">
      <c r="A4" s="8">
        <v>2</v>
      </c>
      <c r="B4" s="7" t="s">
        <v>801</v>
      </c>
      <c r="C4" s="7" t="s">
        <v>3610</v>
      </c>
      <c r="D4" s="7" t="s">
        <v>7694</v>
      </c>
      <c r="E4" s="7"/>
      <c r="F4" s="7" t="s">
        <v>3611</v>
      </c>
      <c r="G4" s="7" t="s">
        <v>7695</v>
      </c>
      <c r="H4" s="7" t="s">
        <v>7696</v>
      </c>
      <c r="I4" s="7" t="s">
        <v>7697</v>
      </c>
      <c r="J4" s="7" t="s">
        <v>3612</v>
      </c>
      <c r="K4" s="7" t="s">
        <v>2014</v>
      </c>
      <c r="L4" s="7" t="s">
        <v>3613</v>
      </c>
      <c r="M4" s="7" t="s">
        <v>7698</v>
      </c>
      <c r="N4" s="7" t="s">
        <v>7699</v>
      </c>
      <c r="O4" s="7"/>
      <c r="P4" s="7" t="s">
        <v>7700</v>
      </c>
      <c r="Q4" s="7" t="s">
        <v>7701</v>
      </c>
      <c r="R4" s="7" t="s">
        <v>6891</v>
      </c>
      <c r="S4" s="7" t="s">
        <v>2017</v>
      </c>
      <c r="T4" s="7" t="s">
        <v>7686</v>
      </c>
      <c r="U4" s="7"/>
      <c r="V4" s="7"/>
      <c r="W4" s="7"/>
      <c r="X4" s="7"/>
      <c r="Y4" s="7"/>
      <c r="Z4" s="7"/>
      <c r="AA4" s="7"/>
      <c r="AB4" s="7"/>
      <c r="AC4" s="7" t="s">
        <v>3239</v>
      </c>
      <c r="AD4" s="7" t="s">
        <v>7702</v>
      </c>
      <c r="AE4" s="7" t="s">
        <v>7703</v>
      </c>
      <c r="AF4" s="7" t="s">
        <v>3614</v>
      </c>
      <c r="AG4" s="7" t="s">
        <v>7704</v>
      </c>
      <c r="AH4" s="7" t="s">
        <v>7705</v>
      </c>
      <c r="AI4" s="7" t="s">
        <v>3207</v>
      </c>
      <c r="AJ4" s="7" t="s">
        <v>3615</v>
      </c>
      <c r="AK4" s="7"/>
      <c r="AL4" s="7" t="s">
        <v>3616</v>
      </c>
      <c r="AM4" s="7" t="s">
        <v>7706</v>
      </c>
      <c r="AN4" s="7" t="s">
        <v>2925</v>
      </c>
      <c r="AO4" s="7"/>
      <c r="AP4" s="7"/>
      <c r="AQ4" s="7" t="s">
        <v>7707</v>
      </c>
      <c r="AR4" s="7" t="s">
        <v>7708</v>
      </c>
      <c r="AS4" s="7" t="s">
        <v>7709</v>
      </c>
    </row>
    <row r="5" spans="1:45" x14ac:dyDescent="0.2">
      <c r="A5" s="8">
        <v>3</v>
      </c>
      <c r="B5" s="7" t="s">
        <v>851</v>
      </c>
      <c r="C5" s="7" t="s">
        <v>3649</v>
      </c>
      <c r="D5" s="7" t="s">
        <v>7710</v>
      </c>
      <c r="E5" s="7"/>
      <c r="F5" s="7" t="s">
        <v>3650</v>
      </c>
      <c r="G5" s="7" t="s">
        <v>7711</v>
      </c>
      <c r="H5" s="7" t="s">
        <v>7712</v>
      </c>
      <c r="I5" s="7" t="s">
        <v>7713</v>
      </c>
      <c r="J5" s="7" t="s">
        <v>7714</v>
      </c>
      <c r="K5" s="7" t="s">
        <v>3654</v>
      </c>
      <c r="L5" s="7" t="s">
        <v>3655</v>
      </c>
      <c r="M5" s="7" t="s">
        <v>7715</v>
      </c>
      <c r="N5" s="7" t="s">
        <v>7716</v>
      </c>
      <c r="O5" s="7" t="s">
        <v>3656</v>
      </c>
      <c r="P5" s="7"/>
      <c r="Q5" s="7" t="s">
        <v>7717</v>
      </c>
      <c r="R5" s="7" t="s">
        <v>7718</v>
      </c>
      <c r="S5" s="7" t="s">
        <v>3657</v>
      </c>
      <c r="T5" s="7" t="s">
        <v>7719</v>
      </c>
      <c r="U5" s="7" t="s">
        <v>7720</v>
      </c>
      <c r="V5" s="7" t="s">
        <v>1600</v>
      </c>
      <c r="W5" s="7" t="s">
        <v>3658</v>
      </c>
      <c r="X5" s="7" t="s">
        <v>849</v>
      </c>
      <c r="Y5" s="7" t="s">
        <v>7721</v>
      </c>
      <c r="Z5" s="7" t="s">
        <v>7722</v>
      </c>
      <c r="AA5" s="7" t="s">
        <v>7723</v>
      </c>
      <c r="AB5" s="7" t="s">
        <v>3659</v>
      </c>
      <c r="AC5" s="7" t="s">
        <v>7724</v>
      </c>
      <c r="AD5" s="7" t="s">
        <v>7725</v>
      </c>
      <c r="AE5" s="7" t="s">
        <v>7726</v>
      </c>
      <c r="AF5" s="7" t="s">
        <v>3660</v>
      </c>
      <c r="AG5" s="7" t="s">
        <v>7727</v>
      </c>
      <c r="AH5" s="7" t="s">
        <v>7728</v>
      </c>
      <c r="AI5" s="7" t="s">
        <v>3661</v>
      </c>
      <c r="AJ5" s="7"/>
      <c r="AK5" s="7"/>
      <c r="AL5" s="7" t="s">
        <v>3662</v>
      </c>
      <c r="AM5" s="7" t="s">
        <v>7729</v>
      </c>
      <c r="AN5" s="7"/>
      <c r="AO5" s="7"/>
      <c r="AP5" s="7" t="s">
        <v>7730</v>
      </c>
      <c r="AQ5" s="7" t="s">
        <v>7731</v>
      </c>
      <c r="AR5" s="7"/>
      <c r="AS5" s="7" t="s">
        <v>3663</v>
      </c>
    </row>
    <row r="6" spans="1:45" x14ac:dyDescent="0.2">
      <c r="A6" s="8">
        <v>4</v>
      </c>
      <c r="B6" s="7" t="s">
        <v>875</v>
      </c>
      <c r="C6" s="7" t="s">
        <v>3673</v>
      </c>
      <c r="D6" s="7"/>
      <c r="E6" s="7"/>
      <c r="F6" s="7" t="s">
        <v>3674</v>
      </c>
      <c r="G6" s="7" t="s">
        <v>7732</v>
      </c>
      <c r="H6" s="7"/>
      <c r="I6" s="7" t="s">
        <v>7733</v>
      </c>
      <c r="J6" s="7" t="s">
        <v>3675</v>
      </c>
      <c r="K6" s="7" t="s">
        <v>3676</v>
      </c>
      <c r="L6" s="7"/>
      <c r="M6" s="7" t="s">
        <v>7734</v>
      </c>
      <c r="N6" s="7" t="s">
        <v>7735</v>
      </c>
      <c r="O6" s="7" t="s">
        <v>3677</v>
      </c>
      <c r="P6" s="7"/>
      <c r="Q6" s="7" t="s">
        <v>7736</v>
      </c>
      <c r="R6" s="7" t="s">
        <v>7328</v>
      </c>
      <c r="S6" s="7" t="s">
        <v>3678</v>
      </c>
      <c r="T6" s="7" t="s">
        <v>7737</v>
      </c>
      <c r="U6" s="7" t="s">
        <v>7738</v>
      </c>
      <c r="V6" s="7" t="s">
        <v>7739</v>
      </c>
      <c r="W6" s="7" t="s">
        <v>2563</v>
      </c>
      <c r="X6" s="7" t="s">
        <v>3615</v>
      </c>
      <c r="Y6" s="7" t="s">
        <v>7740</v>
      </c>
      <c r="Z6" s="7" t="s">
        <v>7741</v>
      </c>
      <c r="AA6" s="7" t="s">
        <v>922</v>
      </c>
      <c r="AB6" s="7" t="s">
        <v>1620</v>
      </c>
      <c r="AC6" s="7" t="s">
        <v>7742</v>
      </c>
      <c r="AD6" s="7" t="s">
        <v>6968</v>
      </c>
      <c r="AE6" s="7" t="s">
        <v>7743</v>
      </c>
      <c r="AF6" s="7" t="s">
        <v>946</v>
      </c>
      <c r="AG6" s="7" t="s">
        <v>3701</v>
      </c>
      <c r="AH6" s="7" t="s">
        <v>7744</v>
      </c>
      <c r="AI6" s="7" t="s">
        <v>3679</v>
      </c>
      <c r="AJ6" s="7"/>
      <c r="AK6" s="7"/>
      <c r="AL6" s="7" t="s">
        <v>3680</v>
      </c>
      <c r="AM6" s="7" t="s">
        <v>7745</v>
      </c>
      <c r="AN6" s="7"/>
      <c r="AO6" s="7"/>
      <c r="AP6" s="7" t="s">
        <v>7746</v>
      </c>
      <c r="AQ6" s="7" t="s">
        <v>7747</v>
      </c>
      <c r="AR6" s="7"/>
      <c r="AS6" s="7" t="s">
        <v>3681</v>
      </c>
    </row>
    <row r="7" spans="1:45" x14ac:dyDescent="0.2">
      <c r="A7" s="8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5" x14ac:dyDescent="0.2">
      <c r="A8" s="8">
        <v>6</v>
      </c>
      <c r="B8" s="7" t="s">
        <v>214</v>
      </c>
      <c r="C8" s="7" t="s">
        <v>3733</v>
      </c>
      <c r="D8" s="7"/>
      <c r="E8" s="7"/>
      <c r="F8" s="7" t="s">
        <v>3734</v>
      </c>
      <c r="G8" s="7"/>
      <c r="H8" s="7"/>
      <c r="I8" s="7" t="s">
        <v>7748</v>
      </c>
      <c r="J8" s="7" t="s">
        <v>3735</v>
      </c>
      <c r="K8" s="7" t="s">
        <v>2456</v>
      </c>
      <c r="L8" s="7" t="s">
        <v>3736</v>
      </c>
      <c r="M8" s="7" t="s">
        <v>7749</v>
      </c>
      <c r="N8" s="7" t="s">
        <v>7750</v>
      </c>
      <c r="O8" s="7" t="s">
        <v>3737</v>
      </c>
      <c r="P8" s="7"/>
      <c r="Q8" s="7" t="s">
        <v>7751</v>
      </c>
      <c r="R8" s="7" t="s">
        <v>2067</v>
      </c>
      <c r="S8" s="7" t="s">
        <v>3738</v>
      </c>
      <c r="T8" s="7" t="s">
        <v>7752</v>
      </c>
      <c r="U8" s="7" t="s">
        <v>7753</v>
      </c>
      <c r="V8" s="7" t="s">
        <v>7754</v>
      </c>
      <c r="W8" s="7" t="s">
        <v>3739</v>
      </c>
      <c r="X8" s="7" t="s">
        <v>7755</v>
      </c>
      <c r="Y8" s="7" t="s">
        <v>7756</v>
      </c>
      <c r="Z8" s="7" t="s">
        <v>7743</v>
      </c>
      <c r="AA8" s="7" t="s">
        <v>7757</v>
      </c>
      <c r="AB8" s="7" t="s">
        <v>3740</v>
      </c>
      <c r="AC8" s="7" t="s">
        <v>3679</v>
      </c>
      <c r="AD8" s="7" t="s">
        <v>1678</v>
      </c>
      <c r="AE8" s="7" t="s">
        <v>7758</v>
      </c>
      <c r="AF8" s="7"/>
      <c r="AG8" s="7" t="s">
        <v>7759</v>
      </c>
      <c r="AH8" s="7" t="s">
        <v>2616</v>
      </c>
      <c r="AI8" s="7" t="s">
        <v>3741</v>
      </c>
      <c r="AJ8" s="7"/>
      <c r="AK8" s="7"/>
      <c r="AL8" s="7" t="s">
        <v>3742</v>
      </c>
      <c r="AM8" s="7" t="s">
        <v>7760</v>
      </c>
      <c r="AN8" s="7" t="s">
        <v>1658</v>
      </c>
      <c r="AO8" s="7"/>
      <c r="AP8" s="7"/>
      <c r="AQ8" s="7" t="s">
        <v>7761</v>
      </c>
      <c r="AR8" s="7" t="s">
        <v>7762</v>
      </c>
      <c r="AS8" s="7" t="s">
        <v>3743</v>
      </c>
    </row>
    <row r="9" spans="1:45" x14ac:dyDescent="0.2">
      <c r="A9" s="8">
        <v>7</v>
      </c>
      <c r="B9" s="7" t="s">
        <v>191</v>
      </c>
      <c r="C9" s="7" t="s">
        <v>3697</v>
      </c>
      <c r="D9" s="7"/>
      <c r="E9" s="7"/>
      <c r="F9" s="7" t="s">
        <v>3698</v>
      </c>
      <c r="G9" s="7" t="s">
        <v>7763</v>
      </c>
      <c r="H9" s="7"/>
      <c r="I9" s="7" t="s">
        <v>7343</v>
      </c>
      <c r="J9" s="7" t="s">
        <v>3699</v>
      </c>
      <c r="K9" s="7" t="s">
        <v>3700</v>
      </c>
      <c r="L9" s="7" t="s">
        <v>1554</v>
      </c>
      <c r="M9" s="7" t="s">
        <v>7764</v>
      </c>
      <c r="N9" s="7" t="s">
        <v>7765</v>
      </c>
      <c r="O9" s="7"/>
      <c r="P9" s="7" t="s">
        <v>6982</v>
      </c>
      <c r="Q9" s="7" t="s">
        <v>7766</v>
      </c>
      <c r="R9" s="7" t="s">
        <v>7767</v>
      </c>
      <c r="S9" s="7" t="s">
        <v>3701</v>
      </c>
      <c r="T9" s="7" t="s">
        <v>7768</v>
      </c>
      <c r="U9" s="7" t="s">
        <v>2513</v>
      </c>
      <c r="V9" s="7"/>
      <c r="W9" s="7" t="s">
        <v>3702</v>
      </c>
      <c r="X9" s="7" t="s">
        <v>2549</v>
      </c>
      <c r="Y9" s="7" t="s">
        <v>7769</v>
      </c>
      <c r="Z9" s="7" t="s">
        <v>7770</v>
      </c>
      <c r="AA9" s="7" t="s">
        <v>7467</v>
      </c>
      <c r="AB9" s="7" t="s">
        <v>2135</v>
      </c>
      <c r="AC9" s="7" t="s">
        <v>995</v>
      </c>
      <c r="AD9" s="7" t="s">
        <v>7771</v>
      </c>
      <c r="AE9" s="7" t="s">
        <v>7772</v>
      </c>
      <c r="AF9" s="7" t="s">
        <v>3703</v>
      </c>
      <c r="AG9" s="7" t="s">
        <v>7773</v>
      </c>
      <c r="AH9" s="7" t="s">
        <v>7774</v>
      </c>
      <c r="AI9" s="7" t="s">
        <v>3704</v>
      </c>
      <c r="AJ9" s="7"/>
      <c r="AK9" s="7"/>
      <c r="AL9" s="7" t="s">
        <v>3705</v>
      </c>
      <c r="AM9" s="7" t="s">
        <v>7501</v>
      </c>
      <c r="AN9" s="7" t="s">
        <v>868</v>
      </c>
      <c r="AO9" s="7"/>
      <c r="AP9" s="7" t="s">
        <v>7775</v>
      </c>
      <c r="AQ9" s="7" t="s">
        <v>7776</v>
      </c>
      <c r="AR9" s="7" t="s">
        <v>1660</v>
      </c>
      <c r="AS9" s="7" t="s">
        <v>7777</v>
      </c>
    </row>
    <row r="10" spans="1:45" x14ac:dyDescent="0.2">
      <c r="A10" s="8">
        <v>8</v>
      </c>
      <c r="B10" s="7" t="s">
        <v>941</v>
      </c>
      <c r="C10" s="7" t="s">
        <v>3713</v>
      </c>
      <c r="D10" s="7"/>
      <c r="E10" s="7"/>
      <c r="F10" s="7" t="s">
        <v>3714</v>
      </c>
      <c r="G10" s="7" t="s">
        <v>7778</v>
      </c>
      <c r="H10" s="7" t="s">
        <v>7779</v>
      </c>
      <c r="I10" s="7" t="s">
        <v>7780</v>
      </c>
      <c r="J10" s="7" t="s">
        <v>3715</v>
      </c>
      <c r="K10" s="7" t="s">
        <v>3716</v>
      </c>
      <c r="L10" s="7" t="s">
        <v>3717</v>
      </c>
      <c r="M10" s="7" t="s">
        <v>7781</v>
      </c>
      <c r="N10" s="7" t="s">
        <v>7782</v>
      </c>
      <c r="O10" s="7" t="s">
        <v>3718</v>
      </c>
      <c r="P10" s="7" t="s">
        <v>3211</v>
      </c>
      <c r="Q10" s="7" t="s">
        <v>7783</v>
      </c>
      <c r="R10" s="7" t="s">
        <v>7784</v>
      </c>
      <c r="S10" s="7" t="s">
        <v>948</v>
      </c>
      <c r="T10" s="7" t="s">
        <v>980</v>
      </c>
      <c r="U10" s="7" t="s">
        <v>7406</v>
      </c>
      <c r="V10" s="7" t="s">
        <v>7785</v>
      </c>
      <c r="W10" s="7" t="s">
        <v>3719</v>
      </c>
      <c r="X10" s="7" t="s">
        <v>7786</v>
      </c>
      <c r="Y10" s="7" t="s">
        <v>7787</v>
      </c>
      <c r="Z10" s="7" t="s">
        <v>7788</v>
      </c>
      <c r="AA10" s="7" t="s">
        <v>7789</v>
      </c>
      <c r="AB10" s="7" t="s">
        <v>3720</v>
      </c>
      <c r="AC10" s="7" t="s">
        <v>1740</v>
      </c>
      <c r="AD10" s="7" t="s">
        <v>7790</v>
      </c>
      <c r="AE10" s="7" t="s">
        <v>7791</v>
      </c>
      <c r="AF10" s="7" t="s">
        <v>3721</v>
      </c>
      <c r="AG10" s="7" t="s">
        <v>7792</v>
      </c>
      <c r="AH10" s="7" t="s">
        <v>7793</v>
      </c>
      <c r="AI10" s="7" t="s">
        <v>3722</v>
      </c>
      <c r="AJ10" s="7"/>
      <c r="AK10" s="7"/>
      <c r="AL10" s="7"/>
      <c r="AM10" s="7" t="s">
        <v>2236</v>
      </c>
      <c r="AN10" s="7"/>
      <c r="AO10" s="7"/>
      <c r="AP10" s="7"/>
      <c r="AQ10" s="7" t="s">
        <v>7794</v>
      </c>
      <c r="AR10" s="7"/>
      <c r="AS10" s="7" t="s">
        <v>7795</v>
      </c>
    </row>
    <row r="11" spans="1:45" x14ac:dyDescent="0.2">
      <c r="A11" s="8">
        <v>9</v>
      </c>
      <c r="B11" s="7" t="s">
        <v>989</v>
      </c>
      <c r="C11" s="7" t="s">
        <v>3764</v>
      </c>
      <c r="D11" s="7"/>
      <c r="E11" s="7"/>
      <c r="F11" s="7" t="s">
        <v>3765</v>
      </c>
      <c r="G11" s="7" t="s">
        <v>7796</v>
      </c>
      <c r="H11" s="7" t="s">
        <v>7797</v>
      </c>
      <c r="I11" s="7" t="s">
        <v>3616</v>
      </c>
      <c r="J11" s="7" t="s">
        <v>7798</v>
      </c>
      <c r="K11" s="7" t="s">
        <v>7799</v>
      </c>
      <c r="L11" s="7" t="s">
        <v>7800</v>
      </c>
      <c r="M11" s="7" t="s">
        <v>7801</v>
      </c>
      <c r="N11" s="7" t="s">
        <v>7802</v>
      </c>
      <c r="O11" s="7" t="s">
        <v>7803</v>
      </c>
      <c r="P11" s="7" t="s">
        <v>7804</v>
      </c>
      <c r="Q11" s="7" t="s">
        <v>7805</v>
      </c>
      <c r="R11" s="7" t="s">
        <v>2136</v>
      </c>
      <c r="S11" s="7" t="s">
        <v>7806</v>
      </c>
      <c r="T11" s="7" t="s">
        <v>7807</v>
      </c>
      <c r="U11" s="7" t="s">
        <v>7808</v>
      </c>
      <c r="V11" s="7"/>
      <c r="W11" s="7" t="s">
        <v>2460</v>
      </c>
      <c r="X11" s="7" t="s">
        <v>7809</v>
      </c>
      <c r="Y11" s="7" t="s">
        <v>7810</v>
      </c>
      <c r="Z11" s="7" t="s">
        <v>1021</v>
      </c>
      <c r="AA11" s="7" t="s">
        <v>7811</v>
      </c>
      <c r="AB11" s="7" t="s">
        <v>7812</v>
      </c>
      <c r="AC11" s="7" t="s">
        <v>7813</v>
      </c>
      <c r="AD11" s="7" t="s">
        <v>3296</v>
      </c>
      <c r="AE11" s="7" t="s">
        <v>7396</v>
      </c>
      <c r="AF11" s="7" t="s">
        <v>7814</v>
      </c>
      <c r="AG11" s="7" t="s">
        <v>7815</v>
      </c>
      <c r="AH11" s="7" t="s">
        <v>7816</v>
      </c>
      <c r="AI11" s="7" t="s">
        <v>7817</v>
      </c>
      <c r="AJ11" s="7" t="s">
        <v>7091</v>
      </c>
      <c r="AK11" s="7"/>
      <c r="AL11" s="7"/>
      <c r="AM11" s="7" t="s">
        <v>7818</v>
      </c>
      <c r="AN11" s="7"/>
      <c r="AO11" s="7"/>
      <c r="AP11" s="7" t="s">
        <v>7819</v>
      </c>
      <c r="AQ11" s="7" t="s">
        <v>7820</v>
      </c>
      <c r="AR11" s="7"/>
      <c r="AS11" s="7" t="s">
        <v>7821</v>
      </c>
    </row>
    <row r="12" spans="1:45" x14ac:dyDescent="0.2">
      <c r="A12" s="8">
        <v>10</v>
      </c>
      <c r="B12" s="7" t="s">
        <v>150</v>
      </c>
      <c r="C12" s="7" t="s">
        <v>3777</v>
      </c>
      <c r="D12" s="7"/>
      <c r="E12" s="7"/>
      <c r="F12" s="7" t="s">
        <v>3778</v>
      </c>
      <c r="G12" s="7" t="s">
        <v>7822</v>
      </c>
      <c r="H12" s="7" t="s">
        <v>7823</v>
      </c>
      <c r="I12" s="7" t="s">
        <v>863</v>
      </c>
      <c r="J12" s="7" t="s">
        <v>3779</v>
      </c>
      <c r="K12" s="7" t="s">
        <v>1709</v>
      </c>
      <c r="L12" s="7" t="s">
        <v>3780</v>
      </c>
      <c r="M12" s="7" t="s">
        <v>7824</v>
      </c>
      <c r="N12" s="7" t="s">
        <v>7436</v>
      </c>
      <c r="O12" s="7"/>
      <c r="P12" s="7" t="s">
        <v>1739</v>
      </c>
      <c r="Q12" s="7" t="s">
        <v>7773</v>
      </c>
      <c r="R12" s="7" t="s">
        <v>7825</v>
      </c>
      <c r="S12" s="7" t="s">
        <v>3781</v>
      </c>
      <c r="T12" s="7" t="s">
        <v>7826</v>
      </c>
      <c r="U12" s="7" t="s">
        <v>7812</v>
      </c>
      <c r="V12" s="7" t="s">
        <v>7455</v>
      </c>
      <c r="W12" s="7" t="s">
        <v>2956</v>
      </c>
      <c r="X12" s="7" t="s">
        <v>7456</v>
      </c>
      <c r="Y12" s="7" t="s">
        <v>2039</v>
      </c>
      <c r="Z12" s="7" t="s">
        <v>7827</v>
      </c>
      <c r="AA12" s="7" t="s">
        <v>7828</v>
      </c>
      <c r="AB12" s="7" t="s">
        <v>3782</v>
      </c>
      <c r="AC12" s="7" t="s">
        <v>7829</v>
      </c>
      <c r="AD12" s="7" t="s">
        <v>1042</v>
      </c>
      <c r="AE12" s="7" t="s">
        <v>7830</v>
      </c>
      <c r="AF12" s="7" t="s">
        <v>3783</v>
      </c>
      <c r="AG12" s="7" t="s">
        <v>3759</v>
      </c>
      <c r="AH12" s="7" t="s">
        <v>7831</v>
      </c>
      <c r="AI12" s="7" t="s">
        <v>3784</v>
      </c>
      <c r="AJ12" s="7" t="s">
        <v>894</v>
      </c>
      <c r="AK12" s="7"/>
      <c r="AL12" s="7" t="s">
        <v>3785</v>
      </c>
      <c r="AM12" s="7" t="s">
        <v>7832</v>
      </c>
      <c r="AN12" s="7" t="s">
        <v>7833</v>
      </c>
      <c r="AO12" s="7"/>
      <c r="AP12" s="7"/>
      <c r="AQ12" s="7" t="s">
        <v>7834</v>
      </c>
      <c r="AR12" s="7"/>
      <c r="AS12" s="7" t="s">
        <v>3786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3624</v>
      </c>
      <c r="D14" s="7"/>
      <c r="E14" s="7"/>
      <c r="F14" s="7" t="s">
        <v>3625</v>
      </c>
      <c r="G14" s="7" t="s">
        <v>7835</v>
      </c>
      <c r="H14" s="7" t="s">
        <v>7836</v>
      </c>
      <c r="I14" s="7" t="s">
        <v>2550</v>
      </c>
      <c r="J14" s="7" t="s">
        <v>3627</v>
      </c>
      <c r="K14" s="7" t="s">
        <v>3628</v>
      </c>
      <c r="L14" s="7" t="s">
        <v>1624</v>
      </c>
      <c r="M14" s="7" t="s">
        <v>7837</v>
      </c>
      <c r="N14" s="7" t="s">
        <v>7838</v>
      </c>
      <c r="O14" s="7" t="s">
        <v>3629</v>
      </c>
      <c r="P14" s="7" t="s">
        <v>3808</v>
      </c>
      <c r="Q14" s="7" t="s">
        <v>7485</v>
      </c>
      <c r="R14" s="7" t="s">
        <v>7839</v>
      </c>
      <c r="S14" s="7" t="s">
        <v>3630</v>
      </c>
      <c r="T14" s="7" t="s">
        <v>7840</v>
      </c>
      <c r="U14" s="7" t="s">
        <v>7841</v>
      </c>
      <c r="V14" s="7"/>
      <c r="W14" s="7" t="s">
        <v>1042</v>
      </c>
      <c r="X14" s="7" t="s">
        <v>7073</v>
      </c>
      <c r="Y14" s="7" t="s">
        <v>3758</v>
      </c>
      <c r="Z14" s="7" t="s">
        <v>1607</v>
      </c>
      <c r="AA14" s="7" t="s">
        <v>7842</v>
      </c>
      <c r="AB14" s="7" t="s">
        <v>3631</v>
      </c>
      <c r="AC14" s="7" t="s">
        <v>7843</v>
      </c>
      <c r="AD14" s="7" t="s">
        <v>7429</v>
      </c>
      <c r="AE14" s="7" t="s">
        <v>7166</v>
      </c>
      <c r="AF14" s="7" t="s">
        <v>3632</v>
      </c>
      <c r="AG14" s="7" t="s">
        <v>7844</v>
      </c>
      <c r="AH14" s="7" t="s">
        <v>7845</v>
      </c>
      <c r="AI14" s="7" t="s">
        <v>3258</v>
      </c>
      <c r="AJ14" s="7" t="s">
        <v>3633</v>
      </c>
      <c r="AK14" s="7"/>
      <c r="AL14" s="7" t="s">
        <v>3634</v>
      </c>
      <c r="AM14" s="7" t="s">
        <v>7846</v>
      </c>
      <c r="AN14" s="7" t="s">
        <v>7847</v>
      </c>
      <c r="AO14" s="7"/>
      <c r="AP14" s="7"/>
      <c r="AQ14" s="7" t="s">
        <v>7848</v>
      </c>
      <c r="AR14" s="7"/>
      <c r="AS14" s="7" t="s">
        <v>3635</v>
      </c>
    </row>
    <row r="15" spans="1:45" x14ac:dyDescent="0.2">
      <c r="A15" s="8">
        <v>13</v>
      </c>
      <c r="B15" s="7" t="s">
        <v>163</v>
      </c>
      <c r="C15" s="7" t="s">
        <v>7849</v>
      </c>
      <c r="D15" s="7"/>
      <c r="E15" s="7"/>
      <c r="F15" s="7" t="s">
        <v>995</v>
      </c>
      <c r="G15" s="7" t="s">
        <v>7850</v>
      </c>
      <c r="H15" s="7"/>
      <c r="I15" s="7" t="s">
        <v>7851</v>
      </c>
      <c r="J15" s="7" t="s">
        <v>3756</v>
      </c>
      <c r="K15" s="7" t="s">
        <v>3757</v>
      </c>
      <c r="L15" s="7" t="s">
        <v>2641</v>
      </c>
      <c r="M15" s="7" t="s">
        <v>7852</v>
      </c>
      <c r="N15" s="7" t="s">
        <v>3321</v>
      </c>
      <c r="O15" s="7"/>
      <c r="P15" s="7" t="s">
        <v>7853</v>
      </c>
      <c r="Q15" s="7" t="s">
        <v>1576</v>
      </c>
      <c r="R15" s="7" t="s">
        <v>7854</v>
      </c>
      <c r="S15" s="7" t="s">
        <v>3758</v>
      </c>
      <c r="T15" s="7" t="s">
        <v>7855</v>
      </c>
      <c r="U15" s="7" t="s">
        <v>7856</v>
      </c>
      <c r="V15" s="7" t="s">
        <v>2642</v>
      </c>
      <c r="W15" s="7" t="s">
        <v>3759</v>
      </c>
      <c r="X15" s="7" t="s">
        <v>7857</v>
      </c>
      <c r="Y15" s="7" t="s">
        <v>7135</v>
      </c>
      <c r="Z15" s="7" t="s">
        <v>7858</v>
      </c>
      <c r="AA15" s="7" t="s">
        <v>2670</v>
      </c>
      <c r="AB15" s="7" t="s">
        <v>3760</v>
      </c>
      <c r="AC15" s="7" t="s">
        <v>7859</v>
      </c>
      <c r="AD15" s="7" t="s">
        <v>2922</v>
      </c>
      <c r="AE15" s="7" t="s">
        <v>7860</v>
      </c>
      <c r="AF15" s="7" t="s">
        <v>3761</v>
      </c>
      <c r="AG15" s="7" t="s">
        <v>7861</v>
      </c>
      <c r="AH15" s="7" t="s">
        <v>7530</v>
      </c>
      <c r="AI15" s="7"/>
      <c r="AJ15" s="7"/>
      <c r="AK15" s="7"/>
      <c r="AL15" s="7" t="s">
        <v>3762</v>
      </c>
      <c r="AM15" s="7" t="s">
        <v>7862</v>
      </c>
      <c r="AN15" s="7"/>
      <c r="AO15" s="7"/>
      <c r="AP15" s="7" t="s">
        <v>970</v>
      </c>
      <c r="AQ15" s="7" t="s">
        <v>7863</v>
      </c>
      <c r="AR15" s="7" t="s">
        <v>7158</v>
      </c>
      <c r="AS15" s="7" t="s">
        <v>3763</v>
      </c>
    </row>
    <row r="16" spans="1:45" x14ac:dyDescent="0.2">
      <c r="A16" s="8">
        <v>14</v>
      </c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  <c r="B17" s="7" t="s">
        <v>139</v>
      </c>
      <c r="C17" s="7" t="s">
        <v>3796</v>
      </c>
      <c r="D17" s="7"/>
      <c r="E17" s="7"/>
      <c r="F17" s="7" t="s">
        <v>3797</v>
      </c>
      <c r="G17" s="7" t="s">
        <v>7032</v>
      </c>
      <c r="H17" s="7"/>
      <c r="I17" s="7" t="s">
        <v>7864</v>
      </c>
      <c r="J17" s="7" t="s">
        <v>3798</v>
      </c>
      <c r="K17" s="7" t="s">
        <v>866</v>
      </c>
      <c r="L17" s="7" t="s">
        <v>3799</v>
      </c>
      <c r="M17" s="7" t="s">
        <v>7865</v>
      </c>
      <c r="N17" s="7" t="s">
        <v>7866</v>
      </c>
      <c r="O17" s="7"/>
      <c r="P17" s="7" t="s">
        <v>1741</v>
      </c>
      <c r="Q17" s="7" t="s">
        <v>1660</v>
      </c>
      <c r="R17" s="7" t="s">
        <v>7867</v>
      </c>
      <c r="S17" s="7" t="s">
        <v>3800</v>
      </c>
      <c r="T17" s="7" t="s">
        <v>7868</v>
      </c>
      <c r="U17" s="7" t="s">
        <v>7869</v>
      </c>
      <c r="V17" s="7"/>
      <c r="W17" s="7" t="s">
        <v>2670</v>
      </c>
      <c r="X17" s="7" t="s">
        <v>7870</v>
      </c>
      <c r="Y17" s="7" t="s">
        <v>7871</v>
      </c>
      <c r="Z17" s="7" t="s">
        <v>7872</v>
      </c>
      <c r="AA17" s="7" t="s">
        <v>7873</v>
      </c>
      <c r="AB17" s="7" t="s">
        <v>2964</v>
      </c>
      <c r="AC17" s="7" t="s">
        <v>7874</v>
      </c>
      <c r="AD17" s="7" t="s">
        <v>7875</v>
      </c>
      <c r="AE17" s="7" t="s">
        <v>871</v>
      </c>
      <c r="AF17" s="7" t="s">
        <v>3801</v>
      </c>
      <c r="AG17" s="7" t="s">
        <v>7876</v>
      </c>
      <c r="AH17" s="7" t="s">
        <v>7877</v>
      </c>
      <c r="AI17" s="7" t="s">
        <v>3802</v>
      </c>
      <c r="AJ17" s="7" t="s">
        <v>3803</v>
      </c>
      <c r="AK17" s="7"/>
      <c r="AL17" s="7" t="s">
        <v>3804</v>
      </c>
      <c r="AM17" s="7" t="s">
        <v>7878</v>
      </c>
      <c r="AN17" s="7" t="s">
        <v>7879</v>
      </c>
      <c r="AO17" s="7" t="s">
        <v>3805</v>
      </c>
      <c r="AP17" s="7"/>
      <c r="AQ17" s="7" t="s">
        <v>7880</v>
      </c>
      <c r="AR17" s="7" t="s">
        <v>3671</v>
      </c>
      <c r="AS17" s="7" t="s">
        <v>3806</v>
      </c>
    </row>
    <row r="18" spans="1:45" x14ac:dyDescent="0.2">
      <c r="A18" s="8">
        <v>16</v>
      </c>
      <c r="B18" s="7" t="s">
        <v>851</v>
      </c>
      <c r="C18" s="7" t="s">
        <v>3651</v>
      </c>
      <c r="D18" s="7"/>
      <c r="E18" s="7"/>
      <c r="F18" s="7" t="s">
        <v>3652</v>
      </c>
      <c r="G18" s="7"/>
      <c r="H18" s="7"/>
      <c r="I18" s="7" t="s">
        <v>7881</v>
      </c>
      <c r="J18" s="7" t="s">
        <v>3653</v>
      </c>
      <c r="K18" s="7" t="s">
        <v>3665</v>
      </c>
      <c r="L18" s="7" t="s">
        <v>1792</v>
      </c>
      <c r="M18" s="7" t="s">
        <v>7882</v>
      </c>
      <c r="N18" s="7" t="s">
        <v>7883</v>
      </c>
      <c r="O18" s="7" t="s">
        <v>3666</v>
      </c>
      <c r="P18" s="7" t="s">
        <v>7884</v>
      </c>
      <c r="Q18" s="7" t="s">
        <v>7885</v>
      </c>
      <c r="R18" s="7" t="s">
        <v>7870</v>
      </c>
      <c r="S18" s="7" t="s">
        <v>3667</v>
      </c>
      <c r="T18" s="7" t="s">
        <v>7886</v>
      </c>
      <c r="U18" s="7" t="s">
        <v>2164</v>
      </c>
      <c r="V18" s="7" t="s">
        <v>7887</v>
      </c>
      <c r="W18" s="7" t="s">
        <v>3668</v>
      </c>
      <c r="X18" s="7" t="s">
        <v>7888</v>
      </c>
      <c r="Y18" s="7" t="s">
        <v>7889</v>
      </c>
      <c r="Z18" s="7" t="s">
        <v>7890</v>
      </c>
      <c r="AA18" s="7" t="s">
        <v>7127</v>
      </c>
      <c r="AB18" s="7" t="s">
        <v>3669</v>
      </c>
      <c r="AC18" s="7" t="s">
        <v>7512</v>
      </c>
      <c r="AD18" s="7" t="s">
        <v>7891</v>
      </c>
      <c r="AE18" s="7" t="s">
        <v>7892</v>
      </c>
      <c r="AF18" s="7" t="s">
        <v>2130</v>
      </c>
      <c r="AG18" s="7" t="s">
        <v>7893</v>
      </c>
      <c r="AH18" s="7" t="s">
        <v>7894</v>
      </c>
      <c r="AI18" s="7" t="s">
        <v>3670</v>
      </c>
      <c r="AJ18" s="7"/>
      <c r="AK18" s="7"/>
      <c r="AL18" s="7" t="s">
        <v>3671</v>
      </c>
      <c r="AM18" s="7" t="s">
        <v>7895</v>
      </c>
      <c r="AN18" s="7" t="s">
        <v>7896</v>
      </c>
      <c r="AO18" s="7"/>
      <c r="AP18" s="7"/>
      <c r="AQ18" s="7" t="s">
        <v>2942</v>
      </c>
      <c r="AR18" s="7" t="s">
        <v>7897</v>
      </c>
      <c r="AS18" s="7" t="s">
        <v>3672</v>
      </c>
    </row>
    <row r="19" spans="1:45" x14ac:dyDescent="0.2">
      <c r="A19" s="8">
        <v>17</v>
      </c>
      <c r="B19" s="7" t="s">
        <v>126</v>
      </c>
      <c r="C19" s="7" t="s">
        <v>3808</v>
      </c>
      <c r="D19" s="7"/>
      <c r="E19" s="7"/>
      <c r="F19" s="7" t="s">
        <v>3809</v>
      </c>
      <c r="G19" s="7" t="s">
        <v>7898</v>
      </c>
      <c r="H19" s="7"/>
      <c r="I19" s="7" t="s">
        <v>7899</v>
      </c>
      <c r="J19" s="7" t="s">
        <v>3810</v>
      </c>
      <c r="K19" s="7" t="s">
        <v>3811</v>
      </c>
      <c r="L19" s="7" t="s">
        <v>2181</v>
      </c>
      <c r="M19" s="7" t="s">
        <v>7900</v>
      </c>
      <c r="N19" s="7" t="s">
        <v>1023</v>
      </c>
      <c r="O19" s="7"/>
      <c r="P19" s="7" t="s">
        <v>7901</v>
      </c>
      <c r="Q19" s="7" t="s">
        <v>2494</v>
      </c>
      <c r="R19" s="7" t="s">
        <v>7845</v>
      </c>
      <c r="S19" s="7" t="s">
        <v>3812</v>
      </c>
      <c r="T19" s="7" t="s">
        <v>7902</v>
      </c>
      <c r="U19" s="7" t="s">
        <v>7903</v>
      </c>
      <c r="V19" s="7" t="s">
        <v>7542</v>
      </c>
      <c r="W19" s="7" t="s">
        <v>3813</v>
      </c>
      <c r="X19" s="7"/>
      <c r="Y19" s="7" t="s">
        <v>7904</v>
      </c>
      <c r="Z19" s="7" t="s">
        <v>1714</v>
      </c>
      <c r="AA19" s="7" t="s">
        <v>7905</v>
      </c>
      <c r="AB19" s="7" t="s">
        <v>3814</v>
      </c>
      <c r="AC19" s="7" t="s">
        <v>7906</v>
      </c>
      <c r="AD19" s="7" t="s">
        <v>7907</v>
      </c>
      <c r="AE19" s="7" t="s">
        <v>7080</v>
      </c>
      <c r="AF19" s="7" t="s">
        <v>3815</v>
      </c>
      <c r="AG19" s="7" t="s">
        <v>1788</v>
      </c>
      <c r="AH19" s="7" t="s">
        <v>3197</v>
      </c>
      <c r="AI19" s="7"/>
      <c r="AJ19" s="7" t="s">
        <v>3816</v>
      </c>
      <c r="AK19" s="7"/>
      <c r="AL19" s="7" t="s">
        <v>1719</v>
      </c>
      <c r="AM19" s="7" t="s">
        <v>7908</v>
      </c>
      <c r="AN19" s="7" t="s">
        <v>7909</v>
      </c>
      <c r="AO19" s="7"/>
      <c r="AP19" s="7" t="s">
        <v>7910</v>
      </c>
      <c r="AQ19" s="7" t="s">
        <v>7911</v>
      </c>
      <c r="AR19" s="7" t="s">
        <v>7912</v>
      </c>
      <c r="AS19" s="7" t="s">
        <v>7913</v>
      </c>
    </row>
    <row r="20" spans="1:45" x14ac:dyDescent="0.2">
      <c r="A20" s="8">
        <v>18</v>
      </c>
      <c r="B20" s="7" t="s">
        <v>875</v>
      </c>
      <c r="C20" s="7" t="s">
        <v>7914</v>
      </c>
      <c r="D20" s="7"/>
      <c r="E20" s="7"/>
      <c r="F20" s="7" t="s">
        <v>7915</v>
      </c>
      <c r="G20" s="7" t="s">
        <v>2193</v>
      </c>
      <c r="H20" s="7"/>
      <c r="I20" s="7" t="s">
        <v>7916</v>
      </c>
      <c r="J20" s="7" t="s">
        <v>1607</v>
      </c>
      <c r="K20" s="7" t="s">
        <v>3682</v>
      </c>
      <c r="L20" s="7" t="s">
        <v>3632</v>
      </c>
      <c r="M20" s="7" t="s">
        <v>7917</v>
      </c>
      <c r="N20" s="7" t="s">
        <v>7918</v>
      </c>
      <c r="O20" s="7" t="s">
        <v>2521</v>
      </c>
      <c r="P20" s="7" t="s">
        <v>2495</v>
      </c>
      <c r="Q20" s="7" t="s">
        <v>7919</v>
      </c>
      <c r="R20" s="7" t="s">
        <v>7920</v>
      </c>
      <c r="S20" s="7" t="s">
        <v>3683</v>
      </c>
      <c r="T20" s="7" t="s">
        <v>7921</v>
      </c>
      <c r="U20" s="7" t="s">
        <v>7922</v>
      </c>
      <c r="V20" s="7"/>
      <c r="W20" s="7" t="s">
        <v>3684</v>
      </c>
      <c r="X20" s="7" t="s">
        <v>7533</v>
      </c>
      <c r="Y20" s="7" t="s">
        <v>7923</v>
      </c>
      <c r="Z20" s="7" t="s">
        <v>2046</v>
      </c>
      <c r="AA20" s="7" t="s">
        <v>2497</v>
      </c>
      <c r="AB20" s="7" t="s">
        <v>3685</v>
      </c>
      <c r="AC20" s="7" t="s">
        <v>7924</v>
      </c>
      <c r="AD20" s="7" t="s">
        <v>7925</v>
      </c>
      <c r="AE20" s="7" t="s">
        <v>7926</v>
      </c>
      <c r="AF20" s="7" t="s">
        <v>3233</v>
      </c>
      <c r="AG20" s="7" t="s">
        <v>7927</v>
      </c>
      <c r="AH20" s="7" t="s">
        <v>1718</v>
      </c>
      <c r="AI20" s="7"/>
      <c r="AJ20" s="7" t="s">
        <v>3686</v>
      </c>
      <c r="AK20" s="7"/>
      <c r="AL20" s="7" t="s">
        <v>3687</v>
      </c>
      <c r="AM20" s="7" t="s">
        <v>7928</v>
      </c>
      <c r="AN20" s="7"/>
      <c r="AO20" s="7"/>
      <c r="AP20" s="7" t="s">
        <v>7929</v>
      </c>
      <c r="AQ20" s="7" t="s">
        <v>7930</v>
      </c>
      <c r="AR20" s="7"/>
      <c r="AS20" s="7" t="s">
        <v>3688</v>
      </c>
    </row>
    <row r="21" spans="1:45" x14ac:dyDescent="0.2">
      <c r="A21" s="8">
        <v>19</v>
      </c>
      <c r="B21" s="7" t="s">
        <v>205</v>
      </c>
      <c r="C21" s="7" t="s">
        <v>3689</v>
      </c>
      <c r="D21" s="7"/>
      <c r="E21" s="7"/>
      <c r="F21" s="7" t="s">
        <v>3690</v>
      </c>
      <c r="G21" s="7" t="s">
        <v>7931</v>
      </c>
      <c r="H21" s="7" t="s">
        <v>7932</v>
      </c>
      <c r="I21" s="7" t="s">
        <v>7933</v>
      </c>
      <c r="J21" s="7" t="s">
        <v>3691</v>
      </c>
      <c r="K21" s="7" t="s">
        <v>2100</v>
      </c>
      <c r="L21" s="7" t="s">
        <v>2101</v>
      </c>
      <c r="M21" s="7" t="s">
        <v>7934</v>
      </c>
      <c r="N21" s="7" t="s">
        <v>7935</v>
      </c>
      <c r="O21" s="7" t="s">
        <v>3692</v>
      </c>
      <c r="P21" s="7" t="s">
        <v>3397</v>
      </c>
      <c r="Q21" s="7" t="s">
        <v>7936</v>
      </c>
      <c r="R21" s="7" t="s">
        <v>7937</v>
      </c>
      <c r="S21" s="7" t="s">
        <v>3693</v>
      </c>
      <c r="T21" s="7" t="s">
        <v>7938</v>
      </c>
      <c r="U21" s="7" t="s">
        <v>7939</v>
      </c>
      <c r="V21" s="7"/>
      <c r="W21" s="7" t="s">
        <v>1788</v>
      </c>
      <c r="X21" s="7" t="s">
        <v>7143</v>
      </c>
      <c r="Y21" s="7" t="s">
        <v>7940</v>
      </c>
      <c r="Z21" s="7" t="s">
        <v>7536</v>
      </c>
      <c r="AA21" s="7" t="s">
        <v>7941</v>
      </c>
      <c r="AB21" s="7"/>
      <c r="AC21" s="7" t="s">
        <v>7515</v>
      </c>
      <c r="AD21" s="7" t="s">
        <v>7942</v>
      </c>
      <c r="AE21" s="7" t="s">
        <v>7943</v>
      </c>
      <c r="AF21" s="7" t="s">
        <v>3694</v>
      </c>
      <c r="AG21" s="7" t="s">
        <v>7944</v>
      </c>
      <c r="AH21" s="7" t="s">
        <v>7945</v>
      </c>
      <c r="AI21" s="7" t="s">
        <v>3695</v>
      </c>
      <c r="AJ21" s="7"/>
      <c r="AK21" s="7"/>
      <c r="AL21" s="7"/>
      <c r="AM21" s="7" t="s">
        <v>7946</v>
      </c>
      <c r="AN21" s="7"/>
      <c r="AO21" s="7"/>
      <c r="AP21" s="7" t="s">
        <v>7947</v>
      </c>
      <c r="AQ21" s="7" t="s">
        <v>7948</v>
      </c>
      <c r="AR21" s="7" t="s">
        <v>1030</v>
      </c>
      <c r="AS21" s="7" t="s">
        <v>7638</v>
      </c>
    </row>
    <row r="22" spans="1:45" x14ac:dyDescent="0.2">
      <c r="A22" s="8">
        <v>20</v>
      </c>
      <c r="B22" s="7" t="s">
        <v>214</v>
      </c>
      <c r="C22" s="7" t="s">
        <v>3744</v>
      </c>
      <c r="D22" s="7"/>
      <c r="E22" s="7"/>
      <c r="F22" s="7" t="s">
        <v>3745</v>
      </c>
      <c r="G22" s="7" t="s">
        <v>7949</v>
      </c>
      <c r="H22" s="7" t="s">
        <v>7950</v>
      </c>
      <c r="I22" s="7" t="s">
        <v>7509</v>
      </c>
      <c r="J22" s="7" t="s">
        <v>3746</v>
      </c>
      <c r="K22" s="7" t="s">
        <v>3747</v>
      </c>
      <c r="L22" s="7" t="s">
        <v>3748</v>
      </c>
      <c r="M22" s="7" t="s">
        <v>7951</v>
      </c>
      <c r="N22" s="7" t="s">
        <v>987</v>
      </c>
      <c r="O22" s="7" t="s">
        <v>3749</v>
      </c>
      <c r="P22" s="7"/>
      <c r="Q22" s="7" t="s">
        <v>7952</v>
      </c>
      <c r="R22" s="7" t="s">
        <v>7953</v>
      </c>
      <c r="S22" s="7" t="s">
        <v>3750</v>
      </c>
      <c r="T22" s="7" t="s">
        <v>7954</v>
      </c>
      <c r="U22" s="7" t="s">
        <v>7955</v>
      </c>
      <c r="V22" s="7"/>
      <c r="W22" s="7" t="s">
        <v>3751</v>
      </c>
      <c r="X22" s="7"/>
      <c r="Y22" s="7" t="s">
        <v>7956</v>
      </c>
      <c r="Z22" s="7" t="s">
        <v>7957</v>
      </c>
      <c r="AA22" s="7" t="s">
        <v>1667</v>
      </c>
      <c r="AB22" s="7"/>
      <c r="AC22" s="7" t="s">
        <v>2106</v>
      </c>
      <c r="AD22" s="7" t="s">
        <v>7958</v>
      </c>
      <c r="AE22" s="7" t="s">
        <v>7959</v>
      </c>
      <c r="AF22" s="7"/>
      <c r="AG22" s="7" t="s">
        <v>7960</v>
      </c>
      <c r="AH22" s="7" t="s">
        <v>7961</v>
      </c>
      <c r="AI22" s="7" t="s">
        <v>3752</v>
      </c>
      <c r="AJ22" s="7"/>
      <c r="AK22" s="7"/>
      <c r="AL22" s="7" t="s">
        <v>3753</v>
      </c>
      <c r="AM22" s="7" t="s">
        <v>7962</v>
      </c>
      <c r="AN22" s="7" t="s">
        <v>7963</v>
      </c>
      <c r="AO22" s="7" t="s">
        <v>3308</v>
      </c>
      <c r="AP22" s="7"/>
      <c r="AQ22" s="7" t="s">
        <v>7964</v>
      </c>
      <c r="AR22" s="7"/>
      <c r="AS22" s="7" t="s">
        <v>3754</v>
      </c>
    </row>
    <row r="23" spans="1:45" x14ac:dyDescent="0.2">
      <c r="A23" s="8">
        <v>21</v>
      </c>
      <c r="B23" s="7" t="s">
        <v>191</v>
      </c>
      <c r="C23" s="7" t="s">
        <v>3706</v>
      </c>
      <c r="D23" s="7"/>
      <c r="E23" s="7"/>
      <c r="F23" s="7" t="s">
        <v>3707</v>
      </c>
      <c r="G23" s="7" t="s">
        <v>7965</v>
      </c>
      <c r="H23" s="7" t="s">
        <v>7966</v>
      </c>
      <c r="I23" s="7" t="s">
        <v>967</v>
      </c>
      <c r="J23" s="7" t="s">
        <v>3708</v>
      </c>
      <c r="K23" s="7" t="s">
        <v>2833</v>
      </c>
      <c r="L23" s="7" t="s">
        <v>3709</v>
      </c>
      <c r="M23" s="7" t="s">
        <v>7967</v>
      </c>
      <c r="N23" s="7" t="s">
        <v>7574</v>
      </c>
      <c r="O23" s="7"/>
      <c r="P23" s="7" t="s">
        <v>934</v>
      </c>
      <c r="Q23" s="7" t="s">
        <v>7968</v>
      </c>
      <c r="R23" s="7" t="s">
        <v>2144</v>
      </c>
      <c r="S23" s="7" t="s">
        <v>3710</v>
      </c>
      <c r="T23" s="7"/>
      <c r="U23" s="7" t="s">
        <v>7969</v>
      </c>
      <c r="V23" s="7" t="s">
        <v>7970</v>
      </c>
      <c r="W23" s="7" t="s">
        <v>3711</v>
      </c>
      <c r="X23" s="7" t="s">
        <v>7971</v>
      </c>
      <c r="Y23" s="7" t="s">
        <v>3282</v>
      </c>
      <c r="Z23" s="7" t="s">
        <v>2647</v>
      </c>
      <c r="AA23" s="7" t="s">
        <v>7972</v>
      </c>
      <c r="AB23" s="7" t="s">
        <v>3263</v>
      </c>
      <c r="AC23" s="7" t="s">
        <v>2171</v>
      </c>
      <c r="AD23" s="7" t="s">
        <v>7973</v>
      </c>
      <c r="AE23" s="7" t="s">
        <v>7974</v>
      </c>
      <c r="AF23" s="7"/>
      <c r="AG23" s="7" t="s">
        <v>903</v>
      </c>
      <c r="AH23" s="7"/>
      <c r="AI23" s="7" t="s">
        <v>3712</v>
      </c>
      <c r="AJ23" s="7"/>
      <c r="AK23" s="7"/>
      <c r="AL23" s="7"/>
      <c r="AM23" s="7" t="s">
        <v>7975</v>
      </c>
      <c r="AN23" s="7"/>
      <c r="AO23" s="7"/>
      <c r="AP23" s="7" t="s">
        <v>7976</v>
      </c>
      <c r="AQ23" s="7" t="s">
        <v>7977</v>
      </c>
      <c r="AR23" s="7"/>
      <c r="AS23" s="7" t="s">
        <v>1672</v>
      </c>
    </row>
    <row r="24" spans="1:45" x14ac:dyDescent="0.2">
      <c r="A24" s="8">
        <v>22</v>
      </c>
      <c r="B24" s="7" t="s">
        <v>941</v>
      </c>
      <c r="C24" s="7" t="s">
        <v>3724</v>
      </c>
      <c r="D24" s="7"/>
      <c r="E24" s="7"/>
      <c r="F24" s="7" t="s">
        <v>2674</v>
      </c>
      <c r="G24" s="7" t="s">
        <v>7220</v>
      </c>
      <c r="H24" s="7" t="s">
        <v>7978</v>
      </c>
      <c r="I24" s="7" t="s">
        <v>7979</v>
      </c>
      <c r="J24" s="7" t="s">
        <v>3725</v>
      </c>
      <c r="K24" s="7" t="s">
        <v>3726</v>
      </c>
      <c r="L24" s="7" t="s">
        <v>3727</v>
      </c>
      <c r="M24" s="7" t="s">
        <v>7980</v>
      </c>
      <c r="N24" s="7" t="s">
        <v>7981</v>
      </c>
      <c r="O24" s="7"/>
      <c r="P24" s="7" t="s">
        <v>7982</v>
      </c>
      <c r="Q24" s="7" t="s">
        <v>7983</v>
      </c>
      <c r="R24" s="7" t="s">
        <v>2108</v>
      </c>
      <c r="S24" s="7" t="s">
        <v>3728</v>
      </c>
      <c r="T24" s="7" t="s">
        <v>7984</v>
      </c>
      <c r="U24" s="7" t="s">
        <v>7985</v>
      </c>
      <c r="V24" s="7" t="s">
        <v>7986</v>
      </c>
      <c r="W24" s="7" t="s">
        <v>3729</v>
      </c>
      <c r="X24" s="7"/>
      <c r="Y24" s="7" t="s">
        <v>7987</v>
      </c>
      <c r="Z24" s="7" t="s">
        <v>7988</v>
      </c>
      <c r="AA24" s="7" t="s">
        <v>7989</v>
      </c>
      <c r="AB24" s="7" t="s">
        <v>2650</v>
      </c>
      <c r="AC24" s="7" t="s">
        <v>7990</v>
      </c>
      <c r="AD24" s="7" t="s">
        <v>3285</v>
      </c>
      <c r="AE24" s="7" t="s">
        <v>7991</v>
      </c>
      <c r="AF24" s="7" t="s">
        <v>3730</v>
      </c>
      <c r="AG24" s="7" t="s">
        <v>3791</v>
      </c>
      <c r="AH24" s="7"/>
      <c r="AI24" s="7" t="s">
        <v>3731</v>
      </c>
      <c r="AJ24" s="7" t="s">
        <v>3732</v>
      </c>
      <c r="AK24" s="7"/>
      <c r="AL24" s="7"/>
      <c r="AM24" s="7" t="s">
        <v>7992</v>
      </c>
      <c r="AN24" s="7"/>
      <c r="AO24" s="7"/>
      <c r="AP24" s="7"/>
      <c r="AQ24" s="7" t="s">
        <v>7993</v>
      </c>
      <c r="AR24" s="7" t="s">
        <v>2591</v>
      </c>
      <c r="AS24" s="7" t="s">
        <v>7994</v>
      </c>
    </row>
    <row r="25" spans="1:45" x14ac:dyDescent="0.2">
      <c r="A25" s="8">
        <v>23</v>
      </c>
      <c r="B25" s="7" t="s">
        <v>989</v>
      </c>
      <c r="C25" s="7" t="s">
        <v>3766</v>
      </c>
      <c r="D25" s="7"/>
      <c r="E25" s="7"/>
      <c r="F25" s="7" t="s">
        <v>1718</v>
      </c>
      <c r="G25" s="7" t="s">
        <v>7995</v>
      </c>
      <c r="H25" s="7" t="s">
        <v>7996</v>
      </c>
      <c r="I25" s="7" t="s">
        <v>7189</v>
      </c>
      <c r="J25" s="7" t="s">
        <v>3767</v>
      </c>
      <c r="K25" s="7" t="s">
        <v>3768</v>
      </c>
      <c r="L25" s="7" t="s">
        <v>3769</v>
      </c>
      <c r="M25" s="7" t="s">
        <v>7997</v>
      </c>
      <c r="N25" s="7" t="s">
        <v>7998</v>
      </c>
      <c r="O25" s="7" t="s">
        <v>3770</v>
      </c>
      <c r="P25" s="7" t="s">
        <v>7999</v>
      </c>
      <c r="Q25" s="7" t="s">
        <v>8000</v>
      </c>
      <c r="R25" s="7" t="s">
        <v>8001</v>
      </c>
      <c r="S25" s="7" t="s">
        <v>3771</v>
      </c>
      <c r="T25" s="7" t="s">
        <v>8002</v>
      </c>
      <c r="U25" s="7" t="s">
        <v>1031</v>
      </c>
      <c r="V25" s="7" t="s">
        <v>8003</v>
      </c>
      <c r="W25" s="7" t="s">
        <v>3772</v>
      </c>
      <c r="X25" s="7" t="s">
        <v>8004</v>
      </c>
      <c r="Y25" s="7" t="s">
        <v>8005</v>
      </c>
      <c r="Z25" s="7" t="s">
        <v>8006</v>
      </c>
      <c r="AA25" s="7" t="s">
        <v>2679</v>
      </c>
      <c r="AB25" s="7" t="s">
        <v>3773</v>
      </c>
      <c r="AC25" s="7" t="s">
        <v>8007</v>
      </c>
      <c r="AD25" s="7" t="s">
        <v>8008</v>
      </c>
      <c r="AE25" s="7" t="s">
        <v>8009</v>
      </c>
      <c r="AF25" s="7" t="s">
        <v>3774</v>
      </c>
      <c r="AG25" s="7" t="s">
        <v>8010</v>
      </c>
      <c r="AH25" s="7" t="s">
        <v>8011</v>
      </c>
      <c r="AI25" s="7" t="s">
        <v>3775</v>
      </c>
      <c r="AJ25" s="7" t="s">
        <v>3776</v>
      </c>
      <c r="AK25" s="7"/>
      <c r="AL25" s="7" t="s">
        <v>8012</v>
      </c>
      <c r="AM25" s="7" t="s">
        <v>8013</v>
      </c>
      <c r="AN25" s="7"/>
      <c r="AO25" s="7"/>
      <c r="AP25" s="7" t="s">
        <v>8014</v>
      </c>
      <c r="AQ25" s="7" t="s">
        <v>8015</v>
      </c>
      <c r="AR25" s="7"/>
      <c r="AS25" s="7" t="s">
        <v>8016</v>
      </c>
    </row>
    <row r="26" spans="1:45" x14ac:dyDescent="0.2">
      <c r="A26" s="8">
        <v>24</v>
      </c>
      <c r="B26" s="7" t="s">
        <v>150</v>
      </c>
      <c r="C26" s="7" t="s">
        <v>3787</v>
      </c>
      <c r="D26" s="7"/>
      <c r="E26" s="7"/>
      <c r="F26" s="7" t="s">
        <v>3788</v>
      </c>
      <c r="G26" s="7" t="s">
        <v>8017</v>
      </c>
      <c r="H26" s="7" t="s">
        <v>8018</v>
      </c>
      <c r="I26" s="7" t="s">
        <v>8019</v>
      </c>
      <c r="J26" s="7" t="s">
        <v>1008</v>
      </c>
      <c r="K26" s="7" t="s">
        <v>3789</v>
      </c>
      <c r="L26" s="7" t="s">
        <v>3790</v>
      </c>
      <c r="M26" s="7" t="s">
        <v>8020</v>
      </c>
      <c r="N26" s="7" t="s">
        <v>8021</v>
      </c>
      <c r="O26" s="7" t="s">
        <v>2945</v>
      </c>
      <c r="P26" s="7" t="s">
        <v>8022</v>
      </c>
      <c r="Q26" s="7" t="s">
        <v>3308</v>
      </c>
      <c r="R26" s="7" t="s">
        <v>8023</v>
      </c>
      <c r="S26" s="7" t="s">
        <v>3791</v>
      </c>
      <c r="T26" s="7" t="s">
        <v>8024</v>
      </c>
      <c r="U26" s="7" t="s">
        <v>8025</v>
      </c>
      <c r="V26" s="7"/>
      <c r="W26" s="7" t="s">
        <v>3792</v>
      </c>
      <c r="X26" s="7" t="s">
        <v>8026</v>
      </c>
      <c r="Y26" s="7" t="s">
        <v>7977</v>
      </c>
      <c r="Z26" s="7" t="s">
        <v>8027</v>
      </c>
      <c r="AA26" s="7" t="s">
        <v>8028</v>
      </c>
      <c r="AB26" s="7"/>
      <c r="AC26" s="7" t="s">
        <v>2216</v>
      </c>
      <c r="AD26" s="7" t="s">
        <v>8029</v>
      </c>
      <c r="AE26" s="7" t="s">
        <v>8030</v>
      </c>
      <c r="AF26" s="7" t="s">
        <v>3776</v>
      </c>
      <c r="AG26" s="7" t="s">
        <v>8031</v>
      </c>
      <c r="AH26" s="7" t="s">
        <v>8032</v>
      </c>
      <c r="AI26" s="7" t="s">
        <v>3793</v>
      </c>
      <c r="AJ26" s="7" t="s">
        <v>3794</v>
      </c>
      <c r="AK26" s="7"/>
      <c r="AL26" s="7"/>
      <c r="AM26" s="7" t="s">
        <v>8033</v>
      </c>
      <c r="AN26" s="7"/>
      <c r="AO26" s="7" t="s">
        <v>3795</v>
      </c>
      <c r="AP26" s="7"/>
      <c r="AQ26" s="7" t="s">
        <v>8034</v>
      </c>
      <c r="AR26" s="7"/>
      <c r="AS26" s="7" t="s">
        <v>8035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4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3.383333333333316</v>
      </c>
      <c r="D29" s="16">
        <f>IF(ABS((F2-AM_Schedule!D2)*1440) &gt; 100, " ", (F2-AM_Schedule!D2)*1440)</f>
        <v>1.5499999999999625</v>
      </c>
      <c r="E29" s="16">
        <f>IF(ABS((J2-AM_Schedule!E2)*1440)&gt;100, " ", (J2-AM_Schedule!E2)*1440)</f>
        <v>1.2166666666666437</v>
      </c>
      <c r="F29" s="16">
        <f>IF(ABS((K2-AM_Schedule!F2)*1440)&gt;100, " ", (K2-AM_Schedule!F2)*1440)</f>
        <v>-1.4833333333333387</v>
      </c>
      <c r="G29" s="16">
        <f>IF(ABS((L2-AM_Schedule!G2)*1440)&gt;100, " ", (L2-AM_Schedule!G2)*1440)</f>
        <v>0.6166666666666698</v>
      </c>
      <c r="H29" s="16">
        <f>IF(ABS((O2-AM_Schedule!H2)*1440) &gt; 100, " ", (O2-AM_Schedule!H2)*1440)</f>
        <v>0.14999999999998348</v>
      </c>
      <c r="I29" s="16">
        <f>IF(ABS((S2-AM_Schedule!I2)*1440)&gt;100, " ", (S2-AM_Schedule!I2)*1440)</f>
        <v>-0.58333333333331794</v>
      </c>
      <c r="J29" s="16">
        <f>IF(ABS((W2-AM_Schedule!J2)*1440)&gt;100, " ", (W2-AM_Schedule!J2)*1440)</f>
        <v>-0.6166666666666698</v>
      </c>
      <c r="K29" s="16">
        <f>IF(ABS((AB2-AM_Schedule!K2)*1440)&gt;100, " ", (AB2-AM_Schedule!K2)*1440)</f>
        <v>2.6500000000000146</v>
      </c>
      <c r="L29" s="16">
        <f>IF(ABS((AF2-AM_Schedule!L2)*1440)&gt;100, " ", (AF2-AM_Schedule!L2)*1440)</f>
        <v>2.0833333333333925</v>
      </c>
      <c r="M29" s="16">
        <f>IF(ABS((AI2-AM_Schedule!M2)*1440)&gt;100, " ", (AI2-AM_Schedule!M2)*1440)</f>
        <v>2.4166666666666714</v>
      </c>
      <c r="N29" s="16" t="str">
        <f>IF(ABS((AJ2-AM_Schedule!N2)*1440)&gt;100, " ", (AJ2-AM_Schedule!N2)*1440)</f>
        <v xml:space="preserve"> </v>
      </c>
      <c r="O29" s="16">
        <f>IF(ABS((AL2-AM_Schedule!O2)*1440)&gt;100, " ", (AL2-AM_Schedule!O2)*1440)</f>
        <v>3.3500000000000441</v>
      </c>
      <c r="P29" s="16">
        <f>IF(ABS((AO2-AM_Schedule!P2)*1440)&gt;100, " ", (AO2-AM_Schedule!P2)*1440)</f>
        <v>2.533333333333303</v>
      </c>
      <c r="Q29" s="16">
        <f>IF(ABS((AS2-AM_Schedule!Q2)*1440)&gt;100, " ", (AS2-AM_Schedule!Q2)*1440)</f>
        <v>2.7500000000000302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103.3666666666667</v>
      </c>
      <c r="AL29" s="18">
        <f>IF(AK29 = " "," ",AK29/AM_Schedule!R2)</f>
        <v>0.99391025641025688</v>
      </c>
      <c r="AM29" s="18" cm="1">
        <f t="array" ref="AM29">_xlfn.IFS(ABS((W2-C2)*1440)&gt;300, " ",(W2-C2)*1440 = 0, " ", (W2-C2)*1440 &lt;&gt;0, (W2-C2)*1440)</f>
        <v>47.000000000000036</v>
      </c>
      <c r="AN29" s="18">
        <f>IF(AM29 = " "," ",AM29/AM_Schedule!S2)</f>
        <v>0.92156862745098067</v>
      </c>
      <c r="AO29" s="18" cm="1">
        <f t="array" ref="AO29">_xlfn.IFS(ABS((AS2-W2)*1440)&gt;300, " ",(AS2-W2)*1440 = 0, " ", (AS2-W2)*1440 &lt;&gt;0, (AS2-W2)*1440)</f>
        <v>56.366666666666674</v>
      </c>
      <c r="AP29" s="18">
        <f>IF(AO29 = " "," ",AO29/AM_Schedule!T2)</f>
        <v>1.0635220125786171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3.3000000000000362</v>
      </c>
      <c r="D30" s="16">
        <f>IF(ABS((F3-AM_Schedule!D3)*1440) &gt; 100, " ", (F3-AM_Schedule!D3)*1440)</f>
        <v>2.3500000000000076</v>
      </c>
      <c r="E30" s="16">
        <f>IF(ABS((J3-AM_Schedule!E3)*1440)&gt;100, " ", (J3-AM_Schedule!E3)*1440)</f>
        <v>1.3833333333333631</v>
      </c>
      <c r="F30" s="16">
        <f>IF(ABS((K3-AM_Schedule!F3)*1440)&gt;100, " ", (K3-AM_Schedule!F3)*1440)</f>
        <v>-2.4000000000000155</v>
      </c>
      <c r="G30" s="16">
        <f>IF(ABS((L3-AM_Schedule!G3)*1440)&gt;100, " ", (L3-AM_Schedule!G3)*1440)</f>
        <v>-0.96666666666668455</v>
      </c>
      <c r="H30" s="16" t="str">
        <f>IF(ABS((O3-AM_Schedule!H3)*1440) &gt; 100, " ", (O3-AM_Schedule!H3)*1440)</f>
        <v xml:space="preserve"> </v>
      </c>
      <c r="I30" s="16">
        <f>IF(ABS((S3-AM_Schedule!I3)*1440)&gt;100, " ", (S3-AM_Schedule!I3)*1440)</f>
        <v>0.53333333333339006</v>
      </c>
      <c r="J30" s="16">
        <f>IF(ABS((W3-AM_Schedule!J3)*1440)&gt;100, " ", (W3-AM_Schedule!J3)*1440)</f>
        <v>14.61666666666666</v>
      </c>
      <c r="K30" s="16">
        <f>IF(ABS((AB3-AM_Schedule!K3)*1440)&gt;100, " ", (AB3-AM_Schedule!K3)*1440)</f>
        <v>15.116666666666658</v>
      </c>
      <c r="L30" s="16" t="str">
        <f>IF(ABS((AF3-AM_Schedule!L3)*1440)&gt;100, " ", (AF3-AM_Schedule!L3)*1440)</f>
        <v xml:space="preserve"> </v>
      </c>
      <c r="M30" s="16" t="str">
        <f>IF(ABS((AI3-AM_Schedule!M3)*1440)&gt;100, " ", (AI3-AM_Schedule!M3)*1440)</f>
        <v xml:space="preserve"> </v>
      </c>
      <c r="N30" s="16" t="str">
        <f>IF(ABS((AJ3-AM_Schedule!N3)*1440)&gt;100, " ", (AJ3-AM_Schedule!N3)*1440)</f>
        <v xml:space="preserve"> </v>
      </c>
      <c r="O30" s="16" t="str">
        <f>IF(ABS((AL3-AM_Schedule!O3)*1440)&gt;100, " ", (AL3-AM_Schedule!O3)*1440)</f>
        <v xml:space="preserve"> </v>
      </c>
      <c r="P30" s="16" t="str">
        <f>IF(ABS((AO3-AM_Schedule!P3)*1440)&gt;100, " ", (AO3-AM_Schedule!P3)*1440)</f>
        <v xml:space="preserve"> </v>
      </c>
      <c r="Q30" s="16">
        <f>IF(ABS((AS3-AM_Schedule!Q3)*1440)&gt;100, " ", (AS3-AM_Schedule!Q3)*1440)</f>
        <v>-3.4333333333333638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0.99444444444444802</v>
      </c>
      <c r="V30" s="20" cm="1">
        <f t="array" ref="V30">_xlfn.IFS(ABS((F3-F2)*1440)&gt;100," ",((F3-F2)*1440)=0," ",((F3-F2)/AM_Headways!C3)&lt;&gt;0,(F3-F2)/AM_Headways!C3)</f>
        <v>1.0533333333333363</v>
      </c>
      <c r="W30" s="20" cm="1">
        <f t="array" ref="W30">_xlfn.IFS(ABS((J3-J2)*1440)&gt;100," ",((J3-J2)*1440)=0," ",((J3-J2)/AM_Headways!D3)&lt;&gt;0,(J3-J2)/AM_Headways!D3)</f>
        <v>1.0111111111111146</v>
      </c>
      <c r="X30" s="20" cm="1">
        <f t="array" ref="X30">_xlfn.IFS(ABS((K3-K2)*1440)&gt;100," ",((K3-K2)*1440)=0," ",((K3-K2)/AM_Headways!E3)&lt;&gt;0,(K3-K2)/AM_Headways!E3)</f>
        <v>0.93888888888888833</v>
      </c>
      <c r="Y30" s="20" cm="1">
        <f t="array" ref="Y30">_xlfn.IFS(ABS((L3-L2)*1440)&gt;100," ",((L3-L2)*1440)=0," ",((L3-L2)/AM_Headways!F3)&lt;&gt;0,(L3-L2)/AM_Headways!F3)</f>
        <v>0.89444444444444327</v>
      </c>
      <c r="Z30" s="20" t="str" cm="1">
        <f t="array" ref="Z30">_xlfn.IFS(ABS((O3-O2)*1440)&gt;100," ",((O3-O2)*1440)=0," ",((O3-O2)/AM_Headways!G3)&lt;&gt;0,(O3-O2)/AM_Headways!G3)</f>
        <v xml:space="preserve"> </v>
      </c>
      <c r="AA30" s="20" cm="1">
        <f t="array" ref="AA30">_xlfn.IFS(ABS((S3-S2)*1440)&gt;100," ",((S3-S2)*1440)=0," ",((S3-S2)/AM_Headways!H3)&lt;&gt;0,(S3-S2)/AM_Headways!H3)</f>
        <v>1.0744444444444472</v>
      </c>
      <c r="AB30" s="20" cm="1">
        <f t="array" ref="AB30">_xlfn.IFS(ABS((W3-W2)*1440)&gt;100," ",((W3-W2)*1440)=0," ",((W3-W2)/AM_Headways!I3)&lt;&gt;0,(W3-W2)/AM_Headways!I3)</f>
        <v>2.0155555555555535</v>
      </c>
      <c r="AC30" s="20" cm="1">
        <f t="array" ref="AC30">_xlfn.IFS(ABS((AB3-AB2)*1440)&gt;100," ",((AB3-AB2)*1440)=0," ",((AB3-AB2)/AM_Headways!J3)&lt;&gt;0,(AB3-AB2)/AM_Headways!J3)</f>
        <v>1.831111111111108</v>
      </c>
      <c r="AD30" s="20" t="str" cm="1">
        <f t="array" ref="AD30">_xlfn.IFS(ABS((AF3-AF2)*1440)&gt;100," ",((AF3-AF2)*1440)=0," ",((AF3-AF2)/AM_Headways!K3)&lt;&gt;0,(AF3-AF2)/AM_Headways!K3)</f>
        <v xml:space="preserve"> </v>
      </c>
      <c r="AE30" s="20" t="str" cm="1">
        <f t="array" ref="AE30">_xlfn.IFS(ABS((AI3-AI2)*1440)&gt;100," ",((AI3-AI2)*1440)=0," ",((AI3-AI2)/AM_Headways!L3)&lt;&gt;0,(AI3-AI2)/AM_Headways!L3)</f>
        <v xml:space="preserve"> 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t="str" cm="1">
        <f t="array" ref="AG30">_xlfn.IFS(ABS((AL3-AL2)*1440)&gt;100," ",((AL3-AL2)*1440)=0," ",((AL3-AL2)/AM_Headways!N3)&lt;&gt;0,(AL3-AL2)/AM_Headways!N3)</f>
        <v xml:space="preserve"> </v>
      </c>
      <c r="AH30" s="20" t="str" cm="1">
        <f t="array" ref="AH30">_xlfn.IFS(ABS((AO3-AO2)*1440)&gt;100," ",((AO3-AO2)*1440)=0," ",((AO3-AO2)/AM_Headways!O3)&lt;&gt;0,(AO3-AO2)/AM_Headways!O3)</f>
        <v xml:space="preserve"> </v>
      </c>
      <c r="AI30" s="20" cm="1">
        <f t="array" ref="AI30">_xlfn.IFS(ABS((AS3-AS2)*1440)&gt;100," ",((AS3-AS2)*1440)=0," ",((AS3-AS2)/AM_Headways!P3)&lt;&gt;0,(AS3-AS2)/AM_Headways!P3)</f>
        <v>0.58777777777777451</v>
      </c>
      <c r="AJ30" s="25"/>
      <c r="AK30" s="18" cm="1">
        <f t="array" ref="AK30">_xlfn.IFS(ABS((AS3-C3)*1440)&gt;300, " ",(AS3-C3)*1440 = 0, " ", (AS3-C3)*1440 &lt;&gt;0, (AS3-C3)*1440)</f>
        <v>97.266666666666623</v>
      </c>
      <c r="AL30" s="18">
        <f>IF(AK30 = " "," ",AK30/AM_Schedule!R3)</f>
        <v>0.9352564102564096</v>
      </c>
      <c r="AM30" s="18" cm="1">
        <f t="array" ref="AM30">_xlfn.IFS(ABS((W3-C3)*1440)&gt;300, " ",(W3-C3)*1440 = 0, " ", (W3-C3)*1440 &lt;&gt;0, (W3-C3)*1440)</f>
        <v>62.316666666666684</v>
      </c>
      <c r="AN30" s="18">
        <f>IF(AM30 = " "," ",AM30/AM_Schedule!S3)</f>
        <v>1.2218954248366003</v>
      </c>
      <c r="AO30" s="18" cm="1">
        <f t="array" ref="AO30">_xlfn.IFS(ABS((AS3-W3)*1440)&gt;300, " ",(AS3-W3)*1440 = 0, " ", (AS3-W3)*1440 &lt;&gt;0, (AS3-W3)*1440)</f>
        <v>34.949999999999946</v>
      </c>
      <c r="AP30" s="18">
        <f>IF(AO30 = " "," ",AO30/AM_Schedule!T3)</f>
        <v>0.6594339622641503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1.950000000000065</v>
      </c>
      <c r="D31" s="16">
        <f>IF(ABS((F4-AM_Schedule!D4)*1440) &gt; 100, " ", (F4-AM_Schedule!D4)*1440)</f>
        <v>-1.6666666666695917E-2</v>
      </c>
      <c r="E31" s="16">
        <f>IF(ABS((J4-AM_Schedule!E4)*1440)&gt;100, " ", (J4-AM_Schedule!E4)*1440)</f>
        <v>-0.15000000000002345</v>
      </c>
      <c r="F31" s="16">
        <f>IF(ABS((K4-AM_Schedule!F4)*1440)&gt;100, " ", (K4-AM_Schedule!F4)*1440)</f>
        <v>-3.4166666666666679</v>
      </c>
      <c r="G31" s="16">
        <f>IF(ABS((L4-AM_Schedule!G4)*1440)&gt;100, " ", (L4-AM_Schedule!G4)*1440)</f>
        <v>-1.68333333333333</v>
      </c>
      <c r="H31" s="16" t="str">
        <f>IF(ABS((O4-AM_Schedule!H4)*1440) &gt; 100, " ", (O4-AM_Schedule!H4)*1440)</f>
        <v xml:space="preserve"> </v>
      </c>
      <c r="I31" s="16">
        <f>IF(ABS((S4-AM_Schedule!I4)*1440)&gt;100, " ", (S4-AM_Schedule!I4)*1440)</f>
        <v>-2.533333333333303</v>
      </c>
      <c r="J31" s="16" t="str">
        <f>IF(ABS((W4-AM_Schedule!J4)*1440)&gt;100, " ", (W4-AM_Schedule!J4)*1440)</f>
        <v xml:space="preserve"> </v>
      </c>
      <c r="K31" s="16" t="str">
        <f>IF(ABS((AB4-AM_Schedule!K4)*1440)&gt;100, " ", (AB4-AM_Schedule!K4)*1440)</f>
        <v xml:space="preserve"> </v>
      </c>
      <c r="L31" s="16">
        <f>IF(ABS((AF4-AM_Schedule!L4)*1440)&gt;100, " ", (AF4-AM_Schedule!L4)*1440)</f>
        <v>-4.9166666666666625</v>
      </c>
      <c r="M31" s="16">
        <f>IF(ABS((AI4-AM_Schedule!M4)*1440)&gt;100, " ", (AI4-AM_Schedule!M4)*1440)</f>
        <v>-4.3499999999999606</v>
      </c>
      <c r="N31" s="16">
        <f>IF(ABS((AJ4-AM_Schedule!N4)*1440)&gt;100, " ", (AJ4-AM_Schedule!N4)*1440)</f>
        <v>0.41666666666659857</v>
      </c>
      <c r="O31" s="16">
        <f>IF(ABS((AL4-AM_Schedule!O4)*1440)&gt;100, " ", (AL4-AM_Schedule!O4)*1440)</f>
        <v>-0.65000000000002167</v>
      </c>
      <c r="P31" s="16" t="str">
        <f>IF(ABS((AO4-AM_Schedule!P4)*1440)&gt;100, " ", (AO4-AM_Schedule!P4)*1440)</f>
        <v xml:space="preserve"> </v>
      </c>
      <c r="Q31" s="16">
        <f>IF(ABS((AS4-AM_Schedule!Q4)*1440)&gt;100, " ", (AS4-AM_Schedule!Q4)*1440)</f>
        <v>-2.7833333333333421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0.91000000000000181</v>
      </c>
      <c r="V31" s="20" cm="1">
        <f t="array" ref="V31">_xlfn.IFS(ABS((F4-F3)*1440)&gt;100," ",((F4-F3)*1440)=0," ",((F4-F3)/AM_Headways!C4)&lt;&gt;0,(F4-F3)/AM_Headways!C4)</f>
        <v>0.8422222222222201</v>
      </c>
      <c r="W31" s="20" cm="1">
        <f t="array" ref="W31">_xlfn.IFS(ABS((J4-J3)*1440)&gt;100," ",((J4-J3)*1440)=0," ",((J4-J3)/AM_Headways!D4)&lt;&gt;0,(J4-J3)/AM_Headways!D4)</f>
        <v>0.89777777777777446</v>
      </c>
      <c r="X31" s="20" cm="1">
        <f t="array" ref="X31">_xlfn.IFS(ABS((K4-K3)*1440)&gt;100," ",((K4-K3)*1440)=0," ",((K4-K3)/AM_Headways!E4)&lt;&gt;0,(K4-K3)/AM_Headways!E4)</f>
        <v>0.93222222222222306</v>
      </c>
      <c r="Y31" s="20" cm="1">
        <f t="array" ref="Y31">_xlfn.IFS(ABS((L4-L3)*1440)&gt;100," ",((L4-L3)*1440)=0," ",((L4-L3)/AM_Headways!F4)&lt;&gt;0,(L4-L3)/AM_Headways!F4)</f>
        <v>0.95222222222222364</v>
      </c>
      <c r="Z31" s="20" t="str" cm="1">
        <f t="array" ref="Z31">_xlfn.IFS(ABS((O4-O3)*1440)&gt;100," ",((O4-O3)*1440)=0," ",((O4-O3)/AM_Headways!G4)&lt;&gt;0,(O4-O3)/AM_Headways!G4)</f>
        <v xml:space="preserve"> </v>
      </c>
      <c r="AA31" s="20" cm="1">
        <f t="array" ref="AA31">_xlfn.IFS(ABS((S4-S3)*1440)&gt;100," ",((S4-S3)*1440)=0," ",((S4-S3)/AM_Headways!H4)&lt;&gt;0,(S4-S3)/AM_Headways!H4)</f>
        <v>0.79555555555555413</v>
      </c>
      <c r="AB31" s="20" t="str" cm="1">
        <f t="array" ref="AB31">_xlfn.IFS(ABS((W4-W3)*1440)&gt;100," ",((W4-W3)*1440)=0," ",((W4-W3)/AM_Headways!I4)&lt;&gt;0,(W4-W3)/AM_Headways!I4)</f>
        <v xml:space="preserve"> </v>
      </c>
      <c r="AC31" s="20" t="str" cm="1">
        <f t="array" ref="AC31">_xlfn.IFS(ABS((AB4-AB3)*1440)&gt;100," ",((AB4-AB3)*1440)=0," ",((AB4-AB3)/AM_Headways!J4)&lt;&gt;0,(AB4-AB3)/AM_Headways!J4)</f>
        <v xml:space="preserve"> </v>
      </c>
      <c r="AD31" s="20" t="str" cm="1">
        <f t="array" ref="AD31">_xlfn.IFS(ABS((AF4-AF3)*1440)&gt;100," ",((AF4-AF3)*1440)=0," ",((AF4-AF3)/AM_Headways!K4)&lt;&gt;0,(AF4-AF3)/AM_Headways!K4)</f>
        <v xml:space="preserve"> </v>
      </c>
      <c r="AE31" s="20" t="str" cm="1">
        <f t="array" ref="AE31">_xlfn.IFS(ABS((AI4-AI3)*1440)&gt;100," ",((AI4-AI3)*1440)=0," ",((AI4-AI3)/AM_Headways!L4)&lt;&gt;0,(AI4-AI3)/AM_Headways!L4)</f>
        <v xml:space="preserve"> 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t="str" cm="1">
        <f t="array" ref="AG31">_xlfn.IFS(ABS((AL4-AL3)*1440)&gt;100," ",((AL4-AL3)*1440)=0," ",((AL4-AL3)/AM_Headways!N4)&lt;&gt;0,(AL4-AL3)/AM_Headways!N4)</f>
        <v xml:space="preserve"> </v>
      </c>
      <c r="AH31" s="20" t="str" cm="1">
        <f t="array" ref="AH31">_xlfn.IFS(ABS((AO4-AO3)*1440)&gt;100," ",((AO4-AO3)*1440)=0," ",((AO4-AO3)/AM_Headways!O4)&lt;&gt;0,(AO4-AO3)/AM_Headways!O4)</f>
        <v xml:space="preserve"> </v>
      </c>
      <c r="AI31" s="20" cm="1">
        <f t="array" ref="AI31">_xlfn.IFS(ABS((AS4-AS3)*1440)&gt;100," ",((AS4-AS3)*1440)=0," ",((AS4-AS3)/AM_Headways!P4)&lt;&gt;0,(AS4-AS3)/AM_Headways!P4)</f>
        <v>1.043333333333335</v>
      </c>
      <c r="AJ31" s="25"/>
      <c r="AK31" s="18" cm="1">
        <f t="array" ref="AK31">_xlfn.IFS(ABS((AS4-C4)*1440)&gt;300, " ",(AS4-C4)*1440 = 0, " ", (AS4-C4)*1440 &lt;&gt;0, (AS4-C4)*1440)</f>
        <v>99.26666666666658</v>
      </c>
      <c r="AL31" s="18">
        <f>IF(AK31 = " "," ",AK31/AM_Schedule!R4)</f>
        <v>0.95448717948717876</v>
      </c>
      <c r="AM31" s="18" t="str" cm="1">
        <f t="array" ref="AM31">_xlfn.IFS(ABS((W4-C4)*1440)&gt;300, " ",(W4-C4)*1440 = 0, " ", (W4-C4)*1440 &lt;&gt;0, (W4-C4)*1440)</f>
        <v xml:space="preserve"> </v>
      </c>
      <c r="AN31" s="18" t="str">
        <f>IF(AM31 = " "," ",AM31/AM_Schedule!S4)</f>
        <v xml:space="preserve"> </v>
      </c>
      <c r="AO31" s="18" t="str" cm="1">
        <f t="array" ref="AO31">_xlfn.IFS(ABS((AS4-W4)*1440)&gt;300, " ",(AS4-W4)*1440 = 0, " ", (AS4-W4)*1440 &lt;&gt;0, (AS4-W4)*1440)</f>
        <v xml:space="preserve"> </v>
      </c>
      <c r="AP31" s="18" t="str">
        <f>IF(AO31 = " "," ",AO31/AM_Schedule!T4)</f>
        <v xml:space="preserve"> 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1.8833333333333613</v>
      </c>
      <c r="D32" s="16">
        <f>IF(ABS((F5-AM_Schedule!D5)*1440) &gt; 100, " ", (F5-AM_Schedule!D5)*1440)</f>
        <v>0.73333333333334139</v>
      </c>
      <c r="E32" s="16">
        <f>IF(ABS((J5-AM_Schedule!E5)*1440)&gt;100, " ", (J5-AM_Schedule!E5)*1440)</f>
        <v>1.5333333333333865</v>
      </c>
      <c r="F32" s="16">
        <f>IF(ABS((K5-AM_Schedule!F5)*1440)&gt;100, " ", (K5-AM_Schedule!F5)*1440)</f>
        <v>-2.5000000000000711</v>
      </c>
      <c r="G32" s="16">
        <f>IF(ABS((L5-AM_Schedule!G5)*1440)&gt;100, " ", (L5-AM_Schedule!G5)*1440)</f>
        <v>-0.43333333333337443</v>
      </c>
      <c r="H32" s="16">
        <f>IF(ABS((O5-AM_Schedule!H5)*1440) &gt; 100, " ", (O5-AM_Schedule!H5)*1440)</f>
        <v>-0.8833333333332849</v>
      </c>
      <c r="I32" s="16">
        <f>IF(ABS((S5-AM_Schedule!I5)*1440)&gt;100, " ", (S5-AM_Schedule!I5)*1440)</f>
        <v>-1.7166666666666419</v>
      </c>
      <c r="J32" s="16">
        <f>IF(ABS((W5-AM_Schedule!J5)*1440)&gt;100, " ", (W5-AM_Schedule!J5)*1440)</f>
        <v>-1.4333333333333709</v>
      </c>
      <c r="K32" s="16">
        <f>IF(ABS((AB5-AM_Schedule!K5)*1440)&gt;100, " ", (AB5-AM_Schedule!K5)*1440)</f>
        <v>-0.49999999999999822</v>
      </c>
      <c r="L32" s="16">
        <f>IF(ABS((AF5-AM_Schedule!L5)*1440)&gt;100, " ", (AF5-AM_Schedule!L5)*1440)</f>
        <v>-1.8499999999999694</v>
      </c>
      <c r="M32" s="16">
        <f>IF(ABS((AI5-AM_Schedule!M5)*1440)&gt;100, " ", (AI5-AM_Schedule!M5)*1440)</f>
        <v>-1.7000000000000259</v>
      </c>
      <c r="N32" s="16" t="str">
        <f>IF(ABS((AJ5-AM_Schedule!N5)*1440)&gt;100, " ", (AJ5-AM_Schedule!N5)*1440)</f>
        <v xml:space="preserve"> </v>
      </c>
      <c r="O32" s="16">
        <f>IF(ABS((AL5-AM_Schedule!O5)*1440)&gt;100, " ", (AL5-AM_Schedule!O5)*1440)</f>
        <v>-4.9333333333332785</v>
      </c>
      <c r="P32" s="16" t="str">
        <f>IF(ABS((AO5-AM_Schedule!P5)*1440)&gt;100, " ", (AO5-AM_Schedule!P5)*1440)</f>
        <v xml:space="preserve"> </v>
      </c>
      <c r="Q32" s="16">
        <f>IF(ABS((AS5-AM_Schedule!Q5)*1440)&gt;100, " ", (AS5-AM_Schedule!Q5)*1440)</f>
        <v>-3.5166666666666035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0.99523809523809259</v>
      </c>
      <c r="V32" s="20" cm="1">
        <f t="array" ref="V32">_xlfn.IFS(ABS((F5-F4)*1440)&gt;100," ",((F5-F4)*1440)=0," ",((F5-F4)/AM_Headways!C5)&lt;&gt;0,(F5-F4)/AM_Headways!C5)</f>
        <v>1.0535714285714313</v>
      </c>
      <c r="W32" s="20" cm="1">
        <f t="array" ref="W32">_xlfn.IFS(ABS((J5-J4)*1440)&gt;100," ",((J5-J4)*1440)=0," ",((J5-J4)/AM_Headways!D5)&lt;&gt;0,(J5-J4)/AM_Headways!D5)</f>
        <v>1.1202380952381008</v>
      </c>
      <c r="X32" s="20" cm="1">
        <f t="array" ref="X32">_xlfn.IFS(ABS((K5-K4)*1440)&gt;100," ",((K5-K4)*1440)=0," ",((K5-K4)/AM_Headways!E5)&lt;&gt;0,(K5-K4)/AM_Headways!E5)</f>
        <v>1.0654761904761854</v>
      </c>
      <c r="Y32" s="20" cm="1">
        <f t="array" ref="Y32">_xlfn.IFS(ABS((L5-L4)*1440)&gt;100," ",((L5-L4)*1440)=0," ",((L5-L4)/AM_Headways!F5)&lt;&gt;0,(L5-L4)/AM_Headways!F5)</f>
        <v>1.0892857142857109</v>
      </c>
      <c r="Z32" s="20" t="str" cm="1">
        <f t="array" ref="Z32">_xlfn.IFS(ABS((O5-O4)*1440)&gt;100," ",((O5-O4)*1440)=0," ",((O5-O4)/AM_Headways!G5)&lt;&gt;0,(O5-O4)/AM_Headways!G5)</f>
        <v xml:space="preserve"> </v>
      </c>
      <c r="AA32" s="20" cm="1">
        <f t="array" ref="AA32">_xlfn.IFS(ABS((S5-S4)*1440)&gt;100," ",((S5-S4)*1440)=0," ",((S5-S4)/AM_Headways!H5)&lt;&gt;0,(S5-S4)/AM_Headways!H5)</f>
        <v>1.0583333333333331</v>
      </c>
      <c r="AB32" s="20" t="str" cm="1">
        <f t="array" ref="AB32">_xlfn.IFS(ABS((W5-W4)*1440)&gt;100," ",((W5-W4)*1440)=0," ",((W5-W4)/AM_Headways!I5)&lt;&gt;0,(W5-W4)/AM_Headways!I5)</f>
        <v xml:space="preserve"> </v>
      </c>
      <c r="AC32" s="20" t="str" cm="1">
        <f t="array" ref="AC32">_xlfn.IFS(ABS((AB5-AB4)*1440)&gt;100," ",((AB5-AB4)*1440)=0," ",((AB5-AB4)/AM_Headways!J5)&lt;&gt;0,(AB5-AB4)/AM_Headways!J5)</f>
        <v xml:space="preserve"> </v>
      </c>
      <c r="AD32" s="20" cm="1">
        <f t="array" ref="AD32">_xlfn.IFS(ABS((AF5-AF4)*1440)&gt;100," ",((AF5-AF4)*1440)=0," ",((AF5-AF4)/AM_Headways!K5)&lt;&gt;0,(AF5-AF4)/AM_Headways!K5)</f>
        <v>1.2044444444444469</v>
      </c>
      <c r="AE32" s="20" cm="1">
        <f t="array" ref="AE32">_xlfn.IFS(ABS((AI5-AI4)*1440)&gt;100," ",((AI5-AI4)*1440)=0," ",((AI5-AI4)/AM_Headways!L5)&lt;&gt;0,(AI5-AI4)/AM_Headways!L5)</f>
        <v>1.1766666666666621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0.71444444444444855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0.95111111111111601</v>
      </c>
      <c r="AJ32" s="25"/>
      <c r="AK32" s="18" cm="1">
        <f t="array" ref="AK32">_xlfn.IFS(ABS((AS5-C5)*1440)&gt;300, " ",(AS5-C5)*1440 = 0, " ", (AS5-C5)*1440 &lt;&gt;0, (AS5-C5)*1440)</f>
        <v>99.600000000000023</v>
      </c>
      <c r="AL32" s="18">
        <f>IF(AK32 = " "," ",AK32/AM_Schedule!R5)</f>
        <v>0.94857142857142895</v>
      </c>
      <c r="AM32" s="18" cm="1">
        <f t="array" ref="AM32">_xlfn.IFS(ABS((W5-C5)*1440)&gt;300, " ",(W5-C5)*1440 = 0, " ", (W5-C5)*1440 &lt;&gt;0, (W5-C5)*1440)</f>
        <v>47.683333333333287</v>
      </c>
      <c r="AN32" s="18">
        <f>IF(AM32 = " "," ",AM32/AM_Schedule!S5)</f>
        <v>0.93496732026143659</v>
      </c>
      <c r="AO32" s="18" cm="1">
        <f t="array" ref="AO32">_xlfn.IFS(ABS((AS5-W5)*1440)&gt;300, " ",(AS5-W5)*1440 = 0, " ", (AS5-W5)*1440 &lt;&gt;0, (AS5-W5)*1440)</f>
        <v>51.916666666666735</v>
      </c>
      <c r="AP32" s="18">
        <f>IF(AO32 = " "," ",AO32/AM_Schedule!T5)</f>
        <v>0.96141975308642158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3.3333333333333481</v>
      </c>
      <c r="D33" s="16">
        <f>IF(ABS((F6-AM_Schedule!D6)*1440) &gt; 100, " ", (F6-AM_Schedule!D6)*1440)</f>
        <v>1.5833333333333144</v>
      </c>
      <c r="E33" s="16">
        <f>IF(ABS((J6-AM_Schedule!E6)*1440)&gt;100, " ", (J6-AM_Schedule!E6)*1440)</f>
        <v>1.6666666666666341</v>
      </c>
      <c r="F33" s="16">
        <f>IF(ABS((K6-AM_Schedule!F6)*1440)&gt;100, " ", (K6-AM_Schedule!F6)*1440)</f>
        <v>-1.4333333333332909</v>
      </c>
      <c r="G33" s="16" t="str">
        <f>IF(ABS((L6-AM_Schedule!G6)*1440)&gt;100, " ", (L6-AM_Schedule!G6)*1440)</f>
        <v xml:space="preserve"> </v>
      </c>
      <c r="H33" s="16">
        <f>IF(ABS((O6-AM_Schedule!H6)*1440) &gt; 100, " ", (O6-AM_Schedule!H6)*1440)</f>
        <v>3.3333333333311899E-2</v>
      </c>
      <c r="I33" s="16">
        <f>IF(ABS((S6-AM_Schedule!I6)*1440)&gt;100, " ", (S6-AM_Schedule!I6)*1440)</f>
        <v>-0.71666666666664547</v>
      </c>
      <c r="J33" s="16">
        <f>IF(ABS((W6-AM_Schedule!J6)*1440)&gt;100, " ", (W6-AM_Schedule!J6)*1440)</f>
        <v>-1.5000000000000746</v>
      </c>
      <c r="K33" s="16">
        <f>IF(ABS((AB6-AM_Schedule!K6)*1440)&gt;100, " ", (AB6-AM_Schedule!K6)*1440)</f>
        <v>-0.38333333333336661</v>
      </c>
      <c r="L33" s="16">
        <f>IF(ABS((AF6-AM_Schedule!L6)*1440)&gt;100, " ", (AF6-AM_Schedule!L6)*1440)</f>
        <v>-2.3999999999999755</v>
      </c>
      <c r="M33" s="16">
        <f>IF(ABS((AI6-AM_Schedule!M6)*1440)&gt;100, " ", (AI6-AM_Schedule!M6)*1440)</f>
        <v>-2.7499999999999503</v>
      </c>
      <c r="N33" s="16" t="str">
        <f>IF(ABS((AJ6-AM_Schedule!N6)*1440)&gt;100, " ", (AJ6-AM_Schedule!N6)*1440)</f>
        <v xml:space="preserve"> </v>
      </c>
      <c r="O33" s="16">
        <f>IF(ABS((AL6-AM_Schedule!O6)*1440)&gt;100, " ", (AL6-AM_Schedule!O6)*1440)</f>
        <v>-6.3333333333333375</v>
      </c>
      <c r="P33" s="16" t="str">
        <f>IF(ABS((AO6-AM_Schedule!P6)*1440)&gt;100, " ", (AO6-AM_Schedule!P6)*1440)</f>
        <v xml:space="preserve"> </v>
      </c>
      <c r="Q33" s="16">
        <f>IF(ABS((AS6-AM_Schedule!Q6)*1440)&gt;100, " ", (AS6-AM_Schedule!Q6)*1440)</f>
        <v>-5.2333333333334053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1035714285714278</v>
      </c>
      <c r="V33" s="20" cm="1">
        <f t="array" ref="V33">_xlfn.IFS(ABS((F6-F5)*1440)&gt;100," ",((F6-F5)*1440)=0," ",((F6-F5)/AM_Headways!C6)&lt;&gt;0,(F6-F5)/AM_Headways!C6)</f>
        <v>1.0607142857142837</v>
      </c>
      <c r="W33" s="20" cm="1">
        <f t="array" ref="W33">_xlfn.IFS(ABS((J6-J5)*1440)&gt;100," ",((J6-J5)*1440)=0," ",((J6-J5)/AM_Headways!D6)&lt;&gt;0,(J6-J5)/AM_Headways!D6)</f>
        <v>1.0095238095238033</v>
      </c>
      <c r="X33" s="20" cm="1">
        <f t="array" ref="X33">_xlfn.IFS(ABS((K6-K5)*1440)&gt;100," ",((K6-K5)*1440)=0," ",((K6-K5)/AM_Headways!E6)&lt;&gt;0,(K6-K5)/AM_Headways!E6)</f>
        <v>1.0761904761904846</v>
      </c>
      <c r="Y33" s="20" t="str" cm="1">
        <f t="array" ref="Y33">_xlfn.IFS(ABS((L6-L5)*1440)&gt;100," ",((L6-L5)*1440)=0," ",((L6-L5)/AM_Headways!F6)&lt;&gt;0,(L6-L5)/AM_Headways!F6)</f>
        <v xml:space="preserve"> </v>
      </c>
      <c r="Z33" s="20" cm="1">
        <f t="array" ref="Z33">_xlfn.IFS(ABS((O6-O5)*1440)&gt;100," ",((O6-O5)*1440)=0," ",((O6-O5)/AM_Headways!G6)&lt;&gt;0,(O6-O5)/AM_Headways!G6)</f>
        <v>1.0654761904761854</v>
      </c>
      <c r="AA33" s="20" cm="1">
        <f t="array" ref="AA33">_xlfn.IFS(ABS((S6-S5)*1440)&gt;100," ",((S6-S5)*1440)=0," ",((S6-S5)/AM_Headways!H6)&lt;&gt;0,(S6-S5)/AM_Headways!H6)</f>
        <v>1.071428571428571</v>
      </c>
      <c r="AB33" s="20" cm="1">
        <f t="array" ref="AB33">_xlfn.IFS(ABS((W6-W5)*1440)&gt;100," ",((W6-W5)*1440)=0," ",((W6-W5)/AM_Headways!I6)&lt;&gt;0,(W6-W5)/AM_Headways!I6)</f>
        <v>0.99555555555555308</v>
      </c>
      <c r="AC33" s="20" cm="1">
        <f t="array" ref="AC33">_xlfn.IFS(ABS((AB6-AB5)*1440)&gt;100," ",((AB6-AB5)*1440)=0," ",((AB6-AB5)/AM_Headways!J6)&lt;&gt;0,(AB6-AB5)/AM_Headways!J6)</f>
        <v>1.0083333333333309</v>
      </c>
      <c r="AD33" s="20" cm="1">
        <f t="array" ref="AD33">_xlfn.IFS(ABS((AF6-AF5)*1440)&gt;100," ",((AF6-AF5)*1440)=0," ",((AF6-AF5)/AM_Headways!K6)&lt;&gt;0,(AF6-AF5)/AM_Headways!K6)</f>
        <v>0.96206896551724108</v>
      </c>
      <c r="AE33" s="20" cm="1">
        <f t="array" ref="AE33">_xlfn.IFS(ABS((AI6-AI5)*1440)&gt;100," ",((AI6-AI5)*1440)=0," ",((AI6-AI5)/AM_Headways!L6)&lt;&gt;0,(AI6-AI5)/AM_Headways!L6)</f>
        <v>0.93000000000000482</v>
      </c>
      <c r="AF33" s="20" t="str" cm="1">
        <f t="array" ref="AF33">_xlfn.IFS(ABS((AJ6-AJ5)*1440)&gt;100," ",((AJ6-AJ5)*1440)=0," ",((AJ6-AJ5)/AM_Headways!M6)&lt;&gt;0,(AJ6-AJ5)/AM_Headways!M6)</f>
        <v xml:space="preserve"> </v>
      </c>
      <c r="AG33" s="20" cm="1">
        <f t="array" ref="AG33">_xlfn.IFS(ABS((AL6-AL5)*1440)&gt;100," ",((AL6-AL5)*1440)=0," ",((AL6-AL5)/AM_Headways!N6)&lt;&gt;0,(AL6-AL5)/AM_Headways!N6)</f>
        <v>0.90666666666666285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0.88555555555554677</v>
      </c>
      <c r="AJ33" s="25"/>
      <c r="AK33" s="18" cm="1">
        <f t="array" ref="AK33">_xlfn.IFS(ABS((AS6-C6)*1440)&gt;300, " ",(AS6-C6)*1440 = 0, " ", (AS6-C6)*1440 &lt;&gt;0, (AS6-C6)*1440)</f>
        <v>97.433333333333266</v>
      </c>
      <c r="AL33" s="18">
        <f>IF(AK33 = " "," ",AK33/AM_Schedule!R6)</f>
        <v>0.91918238993710599</v>
      </c>
      <c r="AM33" s="18" cm="1">
        <f t="array" ref="AM33">_xlfn.IFS(ABS((W6-C6)*1440)&gt;300, " ",(W6-C6)*1440 = 0, " ", (W6-C6)*1440 &lt;&gt;0, (W6-C6)*1440)</f>
        <v>47.166666666666629</v>
      </c>
      <c r="AN33" s="18">
        <f>IF(AM33 = " "," ",AM33/AM_Schedule!S6)</f>
        <v>0.90705128205128038</v>
      </c>
      <c r="AO33" s="18" cm="1">
        <f t="array" ref="AO33">_xlfn.IFS(ABS((AS6-W6)*1440)&gt;300, " ",(AS6-W6)*1440 = 0, " ", (AS6-W6)*1440 &lt;&gt;0, (AS6-W6)*1440)</f>
        <v>50.266666666666637</v>
      </c>
      <c r="AP33" s="18">
        <f>IF(AO33 = " "," ",AO33/AM_Schedule!T6)</f>
        <v>0.93086419753086413</v>
      </c>
    </row>
    <row r="34" spans="1:42" x14ac:dyDescent="0.2">
      <c r="A34" s="8">
        <v>5</v>
      </c>
      <c r="B34" s="7"/>
      <c r="C34" s="16" t="str">
        <f>IF(ABS((C7-AM_Schedule!C7)*1440) &gt; 100, " ", (C7-AM_Schedule!C7)*1440)</f>
        <v xml:space="preserve"> </v>
      </c>
      <c r="D34" s="16" t="str">
        <f>IF(ABS((F7-AM_Schedule!D7)*1440) &gt; 100, " ", (F7-AM_Schedule!D7)*1440)</f>
        <v xml:space="preserve"> </v>
      </c>
      <c r="E34" s="16" t="str">
        <f>IF(ABS((J7-AM_Schedule!E7)*1440)&gt;100, " ", (J7-AM_Schedule!E7)*1440)</f>
        <v xml:space="preserve"> </v>
      </c>
      <c r="F34" s="16" t="str">
        <f>IF(ABS((K7-AM_Schedule!F7)*1440)&gt;100, " ", (K7-AM_Schedule!F7)*1440)</f>
        <v xml:space="preserve"> </v>
      </c>
      <c r="G34" s="16" t="str">
        <f>IF(ABS((L7-AM_Schedule!G7)*1440)&gt;100, " ", (L7-AM_Schedule!G7)*1440)</f>
        <v xml:space="preserve"> </v>
      </c>
      <c r="H34" s="16" t="str">
        <f>IF(ABS((O7-AM_Schedule!H7)*1440) &gt; 100, " ", (O7-AM_Schedule!H7)*1440)</f>
        <v xml:space="preserve"> </v>
      </c>
      <c r="I34" s="16" t="str">
        <f>IF(ABS((S7-AM_Schedule!I7)*1440)&gt;100, " ", (S7-AM_Schedule!I7)*1440)</f>
        <v xml:space="preserve"> </v>
      </c>
      <c r="J34" s="16" t="str">
        <f>IF(ABS((W7-AM_Schedule!J7)*1440)&gt;100, " ", (W7-AM_Schedule!J7)*1440)</f>
        <v xml:space="preserve"> </v>
      </c>
      <c r="K34" s="16" t="str">
        <f>IF(ABS((AB7-AM_Schedule!K7)*1440)&gt;100, " ", (AB7-AM_Schedule!K7)*1440)</f>
        <v xml:space="preserve"> </v>
      </c>
      <c r="L34" s="16" t="str">
        <f>IF(ABS((AF7-AM_Schedule!L7)*1440)&gt;100, " ", (AF7-AM_Schedule!L7)*1440)</f>
        <v xml:space="preserve"> 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 t="str">
        <f>IF(ABS((AL7-AM_Schedule!O7)*1440)&gt;100, " ", (AL7-AM_Schedule!O7)*1440)</f>
        <v xml:space="preserve"> </v>
      </c>
      <c r="P34" s="16" t="str">
        <f>IF(ABS((AO7-AM_Schedule!P7)*1440)&gt;100, " ", (AO7-AM_Schedule!P7)*1440)</f>
        <v xml:space="preserve"> </v>
      </c>
      <c r="Q34" s="16" t="str">
        <f>IF(ABS((AS7-AM_Schedule!Q7)*1440)&gt;100, " ", (AS7-AM_Schedule!Q7)*1440)</f>
        <v xml:space="preserve"> </v>
      </c>
      <c r="S34">
        <v>5</v>
      </c>
      <c r="T34" s="22">
        <v>508</v>
      </c>
      <c r="U34" s="20" t="str" cm="1">
        <f t="array" ref="U34">_xlfn.IFS(ABS((C7-C6)*1440)&gt;100," ",((C7-C6)*1440)=0," ",((C7-C6)/AM_Headways!B7)&lt;&gt;0,(C7-C6)/AM_Headways!B7)</f>
        <v xml:space="preserve"> </v>
      </c>
      <c r="V34" s="20" t="str" cm="1">
        <f t="array" ref="V34">_xlfn.IFS(ABS((F7-F6)*1440)&gt;100," ",((F7-F6)*1440)=0," ",((F7-F6)/AM_Headways!C7)&lt;&gt;0,(F7-F6)/AM_Headways!C7)</f>
        <v xml:space="preserve"> </v>
      </c>
      <c r="W34" s="20" t="str" cm="1">
        <f t="array" ref="W34">_xlfn.IFS(ABS((J7-J6)*1440)&gt;100," ",((J7-J6)*1440)=0," ",((J7-J6)/AM_Headways!D7)&lt;&gt;0,(J7-J6)/AM_Headways!D7)</f>
        <v xml:space="preserve"> </v>
      </c>
      <c r="X34" s="20" t="str" cm="1">
        <f t="array" ref="X34">_xlfn.IFS(ABS((K7-K6)*1440)&gt;100," ",((K7-K6)*1440)=0," ",((K7-K6)/AM_Headways!E7)&lt;&gt;0,(K7-K6)/AM_Headways!E7)</f>
        <v xml:space="preserve"> </v>
      </c>
      <c r="Y34" s="20" t="str" cm="1">
        <f t="array" ref="Y34">_xlfn.IFS(ABS((L7-L6)*1440)&gt;100," ",((L7-L6)*1440)=0," ",((L7-L6)/AM_Headways!F7)&lt;&gt;0,(L7-L6)/AM_Headways!F7)</f>
        <v xml:space="preserve"> 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t="str" cm="1">
        <f t="array" ref="AA34">_xlfn.IFS(ABS((S7-S6)*1440)&gt;100," ",((S7-S6)*1440)=0," ",((S7-S6)/AM_Headways!H7)&lt;&gt;0,(S7-S6)/AM_Headways!H7)</f>
        <v xml:space="preserve"> </v>
      </c>
      <c r="AB34" s="20" t="str" cm="1">
        <f t="array" ref="AB34">_xlfn.IFS(ABS((W7-W6)*1440)&gt;100," ",((W7-W6)*1440)=0," ",((W7-W6)/AM_Headways!I7)&lt;&gt;0,(W7-W6)/AM_Headways!I7)</f>
        <v xml:space="preserve"> </v>
      </c>
      <c r="AC34" s="20" t="str" cm="1">
        <f t="array" ref="AC34">_xlfn.IFS(ABS((AB7-AB6)*1440)&gt;100," ",((AB7-AB6)*1440)=0," ",((AB7-AB6)/AM_Headways!J7)&lt;&gt;0,(AB7-AB6)/AM_Headways!J7)</f>
        <v xml:space="preserve"> </v>
      </c>
      <c r="AD34" s="20" t="str" cm="1">
        <f t="array" ref="AD34">_xlfn.IFS(ABS((AF7-AF6)*1440)&gt;100," ",((AF7-AF6)*1440)=0," ",((AF7-AF6)/AM_Headways!K7)&lt;&gt;0,(AF7-AF6)/AM_Headways!K7)</f>
        <v xml:space="preserve"> 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t="str" cm="1">
        <f t="array" ref="AI34">_xlfn.IFS(ABS((AS7-AS6)*1440)&gt;100," ",((AS7-AS6)*1440)=0," ",((AS7-AS6)/AM_Headways!P7)&lt;&gt;0,(AS7-AS6)/AM_Headways!P7)</f>
        <v xml:space="preserve"> </v>
      </c>
      <c r="AJ34" s="25"/>
      <c r="AK34" s="18" t="str" cm="1">
        <f t="array" ref="AK34">_xlfn.IFS(ABS((AS7-C7)*1440)&gt;300, " ",(AS7-C7)*1440 = 0, " ", (AS7-C7)*1440 &lt;&gt;0, (AS7-C7)*1440)</f>
        <v xml:space="preserve"> </v>
      </c>
      <c r="AL34" s="18" t="str">
        <f>IF(AK34 = " "," ",AK34/AM_Schedule!R7)</f>
        <v xml:space="preserve"> </v>
      </c>
      <c r="AM34" s="18" t="str" cm="1">
        <f t="array" ref="AM34">_xlfn.IFS(ABS((W7-C7)*1440)&gt;300, " ",(W7-C7)*1440 = 0, " ", (W7-C7)*1440 &lt;&gt;0, (W7-C7)*1440)</f>
        <v xml:space="preserve"> </v>
      </c>
      <c r="AN34" s="18" t="str">
        <f>IF(AM34 = " "," ",AM34/AM_Schedule!S7)</f>
        <v xml:space="preserve"> </v>
      </c>
      <c r="AO34" s="18" t="str" cm="1">
        <f t="array" ref="AO34">_xlfn.IFS(ABS((AS7-W7)*1440)&gt;300, " ",(AS7-W7)*1440 = 0, " ", (AS7-W7)*1440 &lt;&gt;0, (AS7-W7)*1440)</f>
        <v xml:space="preserve"> </v>
      </c>
      <c r="AP34" s="18" t="str">
        <f>IF(AO34 = " "," ",AO34/AM_Schedule!T7)</f>
        <v xml:space="preserve"> </v>
      </c>
    </row>
    <row r="35" spans="1:42" x14ac:dyDescent="0.2">
      <c r="A35" s="8">
        <v>6</v>
      </c>
      <c r="B35" s="7" t="s">
        <v>214</v>
      </c>
      <c r="C35" s="16">
        <f>IF(ABS((C8-AM_Schedule!C8)*1440) &gt; 100, " ", (C8-AM_Schedule!C8)*1440)</f>
        <v>-2.5666666666666949</v>
      </c>
      <c r="D35" s="16">
        <f>IF(ABS((F8-AM_Schedule!D8)*1440) &gt; 100, " ", (F8-AM_Schedule!D8)*1440)</f>
        <v>-3.5499999999999954</v>
      </c>
      <c r="E35" s="16">
        <f>IF(ABS((J8-AM_Schedule!E8)*1440)&gt;100, " ", (J8-AM_Schedule!E8)*1440)</f>
        <v>-5.1999999999999336</v>
      </c>
      <c r="F35" s="16">
        <f>IF(ABS((K8-AM_Schedule!F8)*1440)&gt;100, " ", (K8-AM_Schedule!F8)*1440)</f>
        <v>-8.3999999999999542</v>
      </c>
      <c r="G35" s="16">
        <f>IF(ABS((L8-AM_Schedule!G8)*1440)&gt;100, " ", (L8-AM_Schedule!G8)*1440)</f>
        <v>-7.7000000000000846</v>
      </c>
      <c r="H35" s="16">
        <f>IF(ABS((O8-AM_Schedule!H8)*1440) &gt; 100, " ", (O8-AM_Schedule!H8)*1440)</f>
        <v>-7.9833333333332757</v>
      </c>
      <c r="I35" s="16">
        <f>IF(ABS((S8-AM_Schedule!I8)*1440)&gt;100, " ", (S8-AM_Schedule!I8)*1440)</f>
        <v>-10.566666666666666</v>
      </c>
      <c r="J35" s="16">
        <f>IF(ABS((W8-AM_Schedule!J8)*1440)&gt;100, " ", (W8-AM_Schedule!J8)*1440)</f>
        <v>-9.7166666666666135</v>
      </c>
      <c r="K35" s="16">
        <f>IF(ABS((AB8-AM_Schedule!K8)*1440)&gt;100, " ", (AB8-AM_Schedule!K8)*1440)</f>
        <v>-8.999999999999968</v>
      </c>
      <c r="L35" s="16" t="str">
        <f>IF(ABS((AF8-AM_Schedule!L8)*1440)&gt;100, " ", (AF8-AM_Schedule!L8)*1440)</f>
        <v xml:space="preserve"> </v>
      </c>
      <c r="M35" s="16">
        <f>IF(ABS((AI8-AM_Schedule!M8)*1440)&gt;100, " ", (AI8-AM_Schedule!M8)*1440)</f>
        <v>-11.666666666666679</v>
      </c>
      <c r="N35" s="16" t="str">
        <f>IF(ABS((AJ8-AM_Schedule!N8)*1440)&gt;100, " ", (AJ8-AM_Schedule!N8)*1440)</f>
        <v xml:space="preserve"> </v>
      </c>
      <c r="O35" s="16">
        <f>IF(ABS((AL8-AM_Schedule!O8)*1440)&gt;100, " ", (AL8-AM_Schedule!O8)*1440)</f>
        <v>-12.450000000000028</v>
      </c>
      <c r="P35" s="16" t="str">
        <f>IF(ABS((AO8-AM_Schedule!P8)*1440)&gt;100, " ", (AO8-AM_Schedule!P8)*1440)</f>
        <v xml:space="preserve"> </v>
      </c>
      <c r="Q35" s="16">
        <f>IF(ABS((AS8-AM_Schedule!Q8)*1440)&gt;100, " ", (AS8-AM_Schedule!Q8)*1440)</f>
        <v>-14.933333333333323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cm="1">
        <f t="array" ref="AK35">_xlfn.IFS(ABS((AS8-C8)*1440)&gt;300, " ",(AS8-C8)*1440 = 0, " ", (AS8-C8)*1440 &lt;&gt;0, (AS8-C8)*1440)</f>
        <v>94.633333333333312</v>
      </c>
      <c r="AL35" s="18">
        <f>IF(AK35 = " "," ",AK35/AM_Schedule!R8)</f>
        <v>0.8844236760124613</v>
      </c>
      <c r="AM35" s="18" cm="1">
        <f t="array" ref="AM35">_xlfn.IFS(ABS((W8-C8)*1440)&gt;300, " ",(W8-C8)*1440 = 0, " ", (W8-C8)*1440 &lt;&gt;0, (W8-C8)*1440)</f>
        <v>44.850000000000058</v>
      </c>
      <c r="AN35" s="18">
        <f>IF(AM35 = " "," ",AM35/AM_Schedule!S8)</f>
        <v>0.8625000000000016</v>
      </c>
      <c r="AO35" s="18" cm="1">
        <f t="array" ref="AO35">_xlfn.IFS(ABS((AS8-W8)*1440)&gt;300, " ",(AS8-W8)*1440 = 0, " ", (AS8-W8)*1440 &lt;&gt;0, (AS8-W8)*1440)</f>
        <v>49.783333333333253</v>
      </c>
      <c r="AP35" s="18">
        <f>IF(AO35 = " "," ",AO35/AM_Schedule!T8)</f>
        <v>0.90515151515151426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1.6500000000000181</v>
      </c>
      <c r="D36" s="16">
        <f>IF(ABS((F9-AM_Schedule!D9)*1440) &gt; 100, " ", (F9-AM_Schedule!D9)*1440)</f>
        <v>-0.21666666666672718</v>
      </c>
      <c r="E36" s="16">
        <f>IF(ABS((J9-AM_Schedule!E9)*1440)&gt;100, " ", (J9-AM_Schedule!E9)*1440)</f>
        <v>-0.80000000000004512</v>
      </c>
      <c r="F36" s="16">
        <f>IF(ABS((K9-AM_Schedule!F9)*1440)&gt;100, " ", (K9-AM_Schedule!F9)*1440)</f>
        <v>-4.5000000000000639</v>
      </c>
      <c r="G36" s="16">
        <f>IF(ABS((L9-AM_Schedule!G9)*1440)&gt;100, " ", (L9-AM_Schedule!G9)*1440)</f>
        <v>-4.3666666666666565</v>
      </c>
      <c r="H36" s="16" t="str">
        <f>IF(ABS((O9-AM_Schedule!H9)*1440) &gt; 100, " ", (O9-AM_Schedule!H9)*1440)</f>
        <v xml:space="preserve"> </v>
      </c>
      <c r="I36" s="16">
        <f>IF(ABS((S9-AM_Schedule!I9)*1440)&gt;100, " ", (S9-AM_Schedule!I9)*1440)</f>
        <v>-6.7333333333333201</v>
      </c>
      <c r="J36" s="16">
        <f>IF(ABS((W9-AM_Schedule!J9)*1440)&gt;100, " ", (W9-AM_Schedule!J9)*1440)</f>
        <v>-6.4166666666666572</v>
      </c>
      <c r="K36" s="16">
        <f>IF(ABS((AB9-AM_Schedule!K9)*1440)&gt;100, " ", (AB9-AM_Schedule!K9)*1440)</f>
        <v>-6.5166666666666728</v>
      </c>
      <c r="L36" s="16">
        <f>IF(ABS((AF9-AM_Schedule!L9)*1440)&gt;100, " ", (AF9-AM_Schedule!L9)*1440)</f>
        <v>-8.0333333333332835</v>
      </c>
      <c r="M36" s="16">
        <f>IF(ABS((AI9-AM_Schedule!M9)*1440)&gt;100, " ", (AI9-AM_Schedule!M9)*1440)</f>
        <v>-9.6166666666666778</v>
      </c>
      <c r="N36" s="16" t="str">
        <f>IF(ABS((AJ9-AM_Schedule!N9)*1440)&gt;100, " ", (AJ9-AM_Schedule!N9)*1440)</f>
        <v xml:space="preserve"> </v>
      </c>
      <c r="O36" s="16">
        <f>IF(ABS((AL9-AM_Schedule!O9)*1440)&gt;100, " ", (AL9-AM_Schedule!O9)*1440)</f>
        <v>-7.4666666666666615</v>
      </c>
      <c r="P36" s="16" t="str">
        <f>IF(ABS((AO9-AM_Schedule!P9)*1440)&gt;100, " ", (AO9-AM_Schedule!P9)*1440)</f>
        <v xml:space="preserve"> </v>
      </c>
      <c r="Q36" s="16">
        <f>IF(ABS((AS9-AM_Schedule!Q9)*1440)&gt;100, " ", (AS9-AM_Schedule!Q9)*1440)</f>
        <v>-8.4500000000000419</v>
      </c>
      <c r="S36">
        <v>7</v>
      </c>
      <c r="T36" s="7" t="s">
        <v>191</v>
      </c>
      <c r="U36" s="20" cm="1">
        <f t="array" ref="U36">_xlfn.IFS(ABS((C9-C8)*1440)&gt;100," ",((C9-C8)*1440)=0," ",((C9-C8)/AM_Headways!B9)&lt;&gt;0,(C9-C8)/AM_Headways!B9)</f>
        <v>1.4216666666666729</v>
      </c>
      <c r="V36" s="20" cm="1">
        <f t="array" ref="V36">_xlfn.IFS(ABS((F9-F8)*1440)&gt;100," ",((F9-F8)*1440)=0," ",((F9-F8)/AM_Headways!C9)&lt;&gt;0,(F9-F8)/AM_Headways!C9)</f>
        <v>1.3333333333333253</v>
      </c>
      <c r="W36" s="20" cm="1">
        <f t="array" ref="W36">_xlfn.IFS(ABS((J9-J8)*1440)&gt;100," ",((J9-J8)*1440)=0," ",((J9-J8)/AM_Headways!D9)&lt;&gt;0,(J9-J8)/AM_Headways!D9)</f>
        <v>1.4399999999999868</v>
      </c>
      <c r="X36" s="20" cm="1">
        <f t="array" ref="X36">_xlfn.IFS(ABS((K9-K8)*1440)&gt;100," ",((K9-K8)*1440)=0," ",((K9-K8)/AM_Headways!E9)&lt;&gt;0,(K9-K8)/AM_Headways!E9)</f>
        <v>1.3545454545454432</v>
      </c>
      <c r="Y36" s="20" cm="1">
        <f t="array" ref="Y36">_xlfn.IFS(ABS((L9-L8)*1440)&gt;100," ",((L9-L8)*1440)=0," ",((L9-L8)/AM_Headways!F9)&lt;&gt;0,(L9-L8)/AM_Headways!F9)</f>
        <v>1.3030303030303128</v>
      </c>
      <c r="Z36" s="20" t="str" cm="1">
        <f t="array" ref="Z36">_xlfn.IFS(ABS((O9-O8)*1440)&gt;100," ",((O9-O8)*1440)=0," ",((O9-O8)/AM_Headways!G9)&lt;&gt;0,(O9-O8)/AM_Headways!G9)</f>
        <v xml:space="preserve"> </v>
      </c>
      <c r="AA36" s="20" cm="1">
        <f t="array" ref="AA36">_xlfn.IFS(ABS((S9-S8)*1440)&gt;100," ",((S9-S8)*1440)=0," ",((S9-S8)/AM_Headways!H9)&lt;&gt;0,(S9-S8)/AM_Headways!H9)</f>
        <v>1.3484848484848508</v>
      </c>
      <c r="AB36" s="20" cm="1">
        <f t="array" ref="AB36">_xlfn.IFS(ABS((W9-W8)*1440)&gt;100," ",((W9-W8)*1440)=0," ",((W9-W8)/AM_Headways!I9)&lt;&gt;0,(W9-W8)/AM_Headways!I9)</f>
        <v>1.2999999999999949</v>
      </c>
      <c r="AC36" s="20" cm="1">
        <f t="array" ref="AC36">_xlfn.IFS(ABS((AB9-AB8)*1440)&gt;100," ",((AB9-AB8)*1440)=0," ",((AB9-AB8)/AM_Headways!J9)&lt;&gt;0,(AB9-AB8)/AM_Headways!J9)</f>
        <v>1.2257575757575714</v>
      </c>
      <c r="AD36" s="20" t="str" cm="1">
        <f t="array" ref="AD36">_xlfn.IFS(ABS((AF9-AF8)*1440)&gt;100," ",((AF9-AF8)*1440)=0," ",((AF9-AF8)/AM_Headways!K9)&lt;&gt;0,(AF9-AF8)/AM_Headways!K9)</f>
        <v xml:space="preserve"> </v>
      </c>
      <c r="AE36" s="20" cm="1">
        <f t="array" ref="AE36">_xlfn.IFS(ABS((AI9-AI8)*1440)&gt;100," ",((AI9-AI8)*1440)=0," ",((AI9-AI8)/AM_Headways!L9)&lt;&gt;0,(AI9-AI8)/AM_Headways!L9)</f>
        <v>1.1863636363636372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cm="1">
        <f t="array" ref="AG36">_xlfn.IFS(ABS((AL9-AL8)*1440)&gt;100," ",((AL9-AL8)*1440)=0," ",((AL9-AL8)/AM_Headways!N9)&lt;&gt;0,(AL9-AL8)/AM_Headways!N9)</f>
        <v>1.4983333333333384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cm="1">
        <f t="array" ref="AI36">_xlfn.IFS(ABS((AS9-AS8)*1440)&gt;100," ",((AS9-AS8)*1440)=0," ",((AS9-AS8)/AM_Headways!P9)&lt;&gt;0,(AS9-AS8)/AM_Headways!P9)</f>
        <v>1.6483333333333201</v>
      </c>
      <c r="AJ36" s="25"/>
      <c r="AK36" s="18" cm="1">
        <f t="array" ref="AK36">_xlfn.IFS(ABS((AS9-C9)*1440)&gt;300, " ",(AS9-C9)*1440 = 0, " ", (AS9-C9)*1440 &lt;&gt;0, (AS9-C9)*1440)</f>
        <v>96.900000000000034</v>
      </c>
      <c r="AL36" s="18">
        <f>IF(AK36 = " "," ",AK36/AM_Schedule!R9)</f>
        <v>0.90560747663551344</v>
      </c>
      <c r="AM36" s="18" cm="1">
        <f t="array" ref="AM36">_xlfn.IFS(ABS((W9-C9)*1440)&gt;300, " ",(W9-C9)*1440 = 0, " ", (W9-C9)*1440 &lt;&gt;0, (W9-C9)*1440)</f>
        <v>44.93333333333338</v>
      </c>
      <c r="AN36" s="18">
        <f>IF(AM36 = " "," ",AM36/AM_Schedule!S9)</f>
        <v>0.84779874213836481</v>
      </c>
      <c r="AO36" s="18" cm="1">
        <f t="array" ref="AO36">_xlfn.IFS(ABS((AS9-W9)*1440)&gt;300, " ",(AS9-W9)*1440 = 0, " ", (AS9-W9)*1440 &lt;&gt;0, (AS9-W9)*1440)</f>
        <v>51.966666666666661</v>
      </c>
      <c r="AP36" s="18">
        <f>IF(AO36 = " "," ",AO36/AM_Schedule!T9)</f>
        <v>0.96234567901234469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3.0666666666666931</v>
      </c>
      <c r="D37" s="16">
        <f>IF(ABS((F10-AM_Schedule!D10)*1440) &gt; 100, " ", (F10-AM_Schedule!D10)*1440)</f>
        <v>2.5499999999999989</v>
      </c>
      <c r="E37" s="16">
        <f>IF(ABS((J10-AM_Schedule!E10)*1440)&gt;100, " ", (J10-AM_Schedule!E10)*1440)</f>
        <v>1.133333333333244</v>
      </c>
      <c r="F37" s="16">
        <f>IF(ABS((K10-AM_Schedule!F10)*1440)&gt;100, " ", (K10-AM_Schedule!F10)*1440)</f>
        <v>-3.4166666666666679</v>
      </c>
      <c r="G37" s="16">
        <f>IF(ABS((L10-AM_Schedule!G10)*1440)&gt;100, " ", (L10-AM_Schedule!G10)*1440)</f>
        <v>-2.4333333333332874</v>
      </c>
      <c r="H37" s="16">
        <f>IF(ABS((O10-AM_Schedule!H10)*1440) &gt; 100, " ", (O10-AM_Schedule!H10)*1440)</f>
        <v>-1.9166666666667531</v>
      </c>
      <c r="I37" s="16">
        <f>IF(ABS((S10-AM_Schedule!I10)*1440)&gt;100, " ", (S10-AM_Schedule!I10)*1440)</f>
        <v>-4.4666666666666721</v>
      </c>
      <c r="J37" s="16">
        <f>IF(ABS((W10-AM_Schedule!J10)*1440)&gt;100, " ", (W10-AM_Schedule!J10)*1440)</f>
        <v>-3.3999999999999719</v>
      </c>
      <c r="K37" s="16">
        <f>IF(ABS((AB10-AM_Schedule!K10)*1440)&gt;100, " ", (AB10-AM_Schedule!K10)*1440)</f>
        <v>-1.5666666666666984</v>
      </c>
      <c r="L37" s="16">
        <f>IF(ABS((AF10-AM_Schedule!L10)*1440)&gt;100, " ", (AF10-AM_Schedule!L10)*1440)</f>
        <v>-2.9333333333332856</v>
      </c>
      <c r="M37" s="16">
        <f>IF(ABS((AI10-AM_Schedule!M10)*1440)&gt;100, " ", (AI10-AM_Schedule!M10)*1440)</f>
        <v>-3.8666666666667382</v>
      </c>
      <c r="N37" s="16" t="str">
        <f>IF(ABS((AJ10-AM_Schedule!N10)*1440)&gt;100, " ", (AJ10-AM_Schedule!N10)*1440)</f>
        <v xml:space="preserve"> </v>
      </c>
      <c r="O37" s="16" t="str">
        <f>IF(ABS((AL10-AM_Schedule!O10)*1440)&gt;100, " ", (AL10-AM_Schedule!O10)*1440)</f>
        <v xml:space="preserve"> </v>
      </c>
      <c r="P37" s="16" t="str">
        <f>IF(ABS((AO10-AM_Schedule!P10)*1440)&gt;100, " ", (AO10-AM_Schedule!P10)*1440)</f>
        <v xml:space="preserve"> </v>
      </c>
      <c r="Q37" s="16">
        <f>IF(ABS((AS10-AM_Schedule!Q10)*1440)&gt;100, " ", (AS10-AM_Schedule!Q10)*1440)</f>
        <v>-4.4666666666666721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1416666666666668</v>
      </c>
      <c r="V37" s="20" cm="1">
        <f t="array" ref="V37">_xlfn.IFS(ABS((F10-F9)*1440)&gt;100," ",((F10-F9)*1440)=0," ",((F10-F9)/AM_Headways!C10)&lt;&gt;0,(F10-F9)/AM_Headways!C10)</f>
        <v>1.2766666666666735</v>
      </c>
      <c r="W37" s="20" cm="1">
        <f t="array" ref="W37">_xlfn.IFS(ABS((J10-J9)*1440)&gt;100," ",((J10-J9)*1440)=0," ",((J10-J9)/AM_Headways!D10)&lt;&gt;0,(J10-J9)/AM_Headways!D10)</f>
        <v>1.193333333333328</v>
      </c>
      <c r="X37" s="20" cm="1">
        <f t="array" ref="X37">_xlfn.IFS(ABS((K10-K9)*1440)&gt;100," ",((K10-K9)*1440)=0," ",((K10-K9)/AM_Headways!E10)&lt;&gt;0,(K10-K9)/AM_Headways!E10)</f>
        <v>1.1083333333333401</v>
      </c>
      <c r="Y37" s="20" cm="1">
        <f t="array" ref="Y37">_xlfn.IFS(ABS((L10-L9)*1440)&gt;100," ",((L10-L9)*1440)=0," ",((L10-L9)/AM_Headways!F10)&lt;&gt;0,(L10-L9)/AM_Headways!F10)</f>
        <v>1.1933333333333376</v>
      </c>
      <c r="Z37" s="20" t="str" cm="1">
        <f t="array" ref="Z37">_xlfn.IFS(ABS((O10-O9)*1440)&gt;100," ",((O10-O9)*1440)=0," ",((O10-O9)/AM_Headways!G10)&lt;&gt;0,(O10-O9)/AM_Headways!G10)</f>
        <v xml:space="preserve"> </v>
      </c>
      <c r="AA37" s="20" cm="1">
        <f t="array" ref="AA37">_xlfn.IFS(ABS((S10-S9)*1440)&gt;100," ",((S10-S9)*1440)=0," ",((S10-S9)/AM_Headways!H10)&lt;&gt;0,(S10-S9)/AM_Headways!H10)</f>
        <v>1.2266666666666637</v>
      </c>
      <c r="AB37" s="20" cm="1">
        <f t="array" ref="AB37">_xlfn.IFS(ABS((W10-W9)*1440)&gt;100," ",((W10-W9)*1440)=0," ",((W10-W9)/AM_Headways!I10)&lt;&gt;0,(W10-W9)/AM_Headways!I10)</f>
        <v>1.3016666666666696</v>
      </c>
      <c r="AC37" s="20" cm="1">
        <f t="array" ref="AC37">_xlfn.IFS(ABS((AB10-AB9)*1440)&gt;100," ",((AB10-AB9)*1440)=0," ",((AB10-AB9)/AM_Headways!J10)&lt;&gt;0,(AB10-AB9)/AM_Headways!J10)</f>
        <v>1.4949999999999952</v>
      </c>
      <c r="AD37" s="20" cm="1">
        <f t="array" ref="AD37">_xlfn.IFS(ABS((AF10-AF9)*1440)&gt;100," ",((AF10-AF9)*1440)=0," ",((AF10-AF9)/AM_Headways!K10)&lt;&gt;0,(AF10-AF9)/AM_Headways!K10)</f>
        <v>1.5099999999999976</v>
      </c>
      <c r="AE37" s="20" cm="1">
        <f t="array" ref="AE37">_xlfn.IFS(ABS((AI10-AI9)*1440)&gt;100," ",((AI10-AI9)*1440)=0," ",((AI10-AI9)/AM_Headways!L10)&lt;&gt;0,(AI10-AI9)/AM_Headways!L10)</f>
        <v>1.5749999999999913</v>
      </c>
      <c r="AF37" s="20" t="str" cm="1">
        <f t="array" ref="AF37">_xlfn.IFS(ABS((AJ10-AJ9)*1440)&gt;100," ",((AJ10-AJ9)*1440)=0," ",((AJ10-AJ9)/AM_Headways!M10)&lt;&gt;0,(AJ10-AJ9)/AM_Headways!M10)</f>
        <v xml:space="preserve"> </v>
      </c>
      <c r="AG37" s="20" t="str" cm="1">
        <f t="array" ref="AG37">_xlfn.IFS(ABS((AL10-AL9)*1440)&gt;100," ",((AL10-AL9)*1440)=0," ",((AL10-AL9)/AM_Headways!N10)&lt;&gt;0,(AL10-AL9)/AM_Headways!N10)</f>
        <v xml:space="preserve"> 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1.3983333333333383</v>
      </c>
      <c r="AJ37" s="25"/>
      <c r="AK37" s="18" cm="1">
        <f t="array" ref="AK37">_xlfn.IFS(ABS((AS10-C10)*1440)&gt;300, " ",(AS10-C10)*1440 = 0, " ", (AS10-C10)*1440 &lt;&gt;0, (AS10-C10)*1440)</f>
        <v>99.466666666666654</v>
      </c>
      <c r="AL37" s="18">
        <f>IF(AK37 = " "," ",AK37/AM_Schedule!R10)</f>
        <v>0.92959501557632374</v>
      </c>
      <c r="AM37" s="18" cm="1">
        <f t="array" ref="AM37">_xlfn.IFS(ABS((W10-C10)*1440)&gt;300, " ",(W10-C10)*1440 = 0, " ", (W10-C10)*1440 &lt;&gt;0, (W10-C10)*1440)</f>
        <v>46.533333333333303</v>
      </c>
      <c r="AN37" s="18">
        <f>IF(AM37 = " "," ",AM37/AM_Schedule!S10)</f>
        <v>0.87798742138364771</v>
      </c>
      <c r="AO37" s="18" cm="1">
        <f t="array" ref="AO37">_xlfn.IFS(ABS((AS10-W10)*1440)&gt;300, " ",(AS10-W10)*1440 = 0, " ", (AS10-W10)*1440 &lt;&gt;0, (AS10-W10)*1440)</f>
        <v>52.933333333333351</v>
      </c>
      <c r="AP37" s="18">
        <f>IF(AO37 = " "," ",AO37/AM_Schedule!T10)</f>
        <v>0.98024691358024629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2.7166666666666384</v>
      </c>
      <c r="D38" s="16">
        <f>IF(ABS((F11-AM_Schedule!D11)*1440) &gt; 100, " ", (F11-AM_Schedule!D11)*1440)</f>
        <v>0.849999999999973</v>
      </c>
      <c r="E38" s="16">
        <f>IF(ABS((J11-AM_Schedule!E11)*1440)&gt;100, " ", (J11-AM_Schedule!E11)*1440)</f>
        <v>1.6333333333333222</v>
      </c>
      <c r="F38" s="16">
        <f>IF(ABS((K11-AM_Schedule!F11)*1440)&gt;100, " ", (K11-AM_Schedule!F11)*1440)</f>
        <v>-3.0166666666666853</v>
      </c>
      <c r="G38" s="16">
        <f>IF(ABS((L11-AM_Schedule!G11)*1440)&gt;100, " ", (L11-AM_Schedule!G11)*1440)</f>
        <v>-1.4499999999999869</v>
      </c>
      <c r="H38" s="16">
        <f>IF(ABS((O11-AM_Schedule!H11)*1440) &gt; 100, " ", (O11-AM_Schedule!H11)*1440)</f>
        <v>-2.9166666666666696</v>
      </c>
      <c r="I38" s="16">
        <f>IF(ABS((S11-AM_Schedule!I11)*1440)&gt;100, " ", (S11-AM_Schedule!I11)*1440)</f>
        <v>-5.333333333333421</v>
      </c>
      <c r="J38" s="16">
        <f>IF(ABS((W11-AM_Schedule!J11)*1440)&gt;100, " ", (W11-AM_Schedule!J11)*1440)</f>
        <v>-6.3500000000000334</v>
      </c>
      <c r="K38" s="16">
        <f>IF(ABS((AB11-AM_Schedule!K11)*1440)&gt;100, " ", (AB11-AM_Schedule!K11)*1440)</f>
        <v>-3.5333333333332995</v>
      </c>
      <c r="L38" s="16">
        <f>IF(ABS((AF11-AM_Schedule!L11)*1440)&gt;100, " ", (AF11-AM_Schedule!L11)*1440)</f>
        <v>-5.4333333333333567</v>
      </c>
      <c r="M38" s="16">
        <f>IF(ABS((AI11-AM_Schedule!M11)*1440)&gt;100, " ", (AI11-AM_Schedule!M11)*1440)</f>
        <v>-5.3666666666666529</v>
      </c>
      <c r="N38" s="16">
        <f>IF(ABS((AJ11-AM_Schedule!N11)*1440)&gt;100, " ", (AJ11-AM_Schedule!N11)*1440)</f>
        <v>-5.2333333333332455</v>
      </c>
      <c r="O38" s="16" t="str">
        <f>IF(ABS((AL11-AM_Schedule!O11)*1440)&gt;100, " ", (AL11-AM_Schedule!O11)*1440)</f>
        <v xml:space="preserve"> </v>
      </c>
      <c r="P38" s="16" t="str">
        <f>IF(ABS((AO11-AM_Schedule!P11)*1440)&gt;100, " ", (AO11-AM_Schedule!P11)*1440)</f>
        <v xml:space="preserve"> </v>
      </c>
      <c r="Q38" s="16">
        <f>IF(ABS((AS11-AM_Schedule!Q11)*1440)&gt;100, " ", (AS11-AM_Schedule!Q11)*1440)</f>
        <v>-7.5833333333332931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0.96818181818181337</v>
      </c>
      <c r="V38" s="20" cm="1">
        <f t="array" ref="V38">_xlfn.IFS(ABS((F11-F10)*1440)&gt;100," ",((F11-F10)*1440)=0," ",((F11-F10)/AM_Headways!C11)&lt;&gt;0,(F11-F10)/AM_Headways!C11)</f>
        <v>0.84545454545454368</v>
      </c>
      <c r="W38" s="20" cm="1">
        <f t="array" ref="W38">_xlfn.IFS(ABS((J11-J10)*1440)&gt;100," ",((J11-J10)*1440)=0," ",((J11-J10)/AM_Headways!D11)&lt;&gt;0,(J11-J10)/AM_Headways!D11)</f>
        <v>1.0454545454545527</v>
      </c>
      <c r="X38" s="20" cm="1">
        <f t="array" ref="X38">_xlfn.IFS(ABS((K11-K10)*1440)&gt;100," ",((K11-K10)*1440)=0," ",((K11-K10)/AM_Headways!E11)&lt;&gt;0,(K11-K10)/AM_Headways!E11)</f>
        <v>1.0380952380952362</v>
      </c>
      <c r="Y38" s="20" cm="1">
        <f t="array" ref="Y38">_xlfn.IFS(ABS((L11-L10)*1440)&gt;100," ",((L11-L10)*1440)=0," ",((L11-L10)/AM_Headways!F11)&lt;&gt;0,(L11-L10)/AM_Headways!F11)</f>
        <v>1.0983333333333296</v>
      </c>
      <c r="Z38" s="20" cm="1">
        <f t="array" ref="Z38">_xlfn.IFS(ABS((O11-O10)*1440)&gt;100," ",((O11-O10)*1440)=0," ",((O11-O10)/AM_Headways!G11)&lt;&gt;0,(O11-O10)/AM_Headways!G11)</f>
        <v>0.90909090909091639</v>
      </c>
      <c r="AA38" s="20" cm="1">
        <f t="array" ref="AA38">_xlfn.IFS(ABS((S11-S10)*1440)&gt;100," ",((S11-S10)*1440)=0," ",((S11-S10)/AM_Headways!H11)&lt;&gt;0,(S11-S10)/AM_Headways!H11)</f>
        <v>0.92121212121211404</v>
      </c>
      <c r="AB38" s="20" cm="1">
        <f t="array" ref="AB38">_xlfn.IFS(ABS((W11-W10)*1440)&gt;100," ",((W11-W10)*1440)=0," ",((W11-W10)/AM_Headways!I11)&lt;&gt;0,(W11-W10)/AM_Headways!I11)</f>
        <v>0.75416666666666232</v>
      </c>
      <c r="AC38" s="20" cm="1">
        <f t="array" ref="AC38">_xlfn.IFS(ABS((AB11-AB10)*1440)&gt;100," ",((AB11-AB10)*1440)=0," ",((AB11-AB10)/AM_Headways!J11)&lt;&gt;0,(AB11-AB10)/AM_Headways!J11)</f>
        <v>0.8212121212121265</v>
      </c>
      <c r="AD38" s="20" cm="1">
        <f t="array" ref="AD38">_xlfn.IFS(ABS((AF11-AF10)*1440)&gt;100," ",((AF11-AF10)*1440)=0," ",((AF11-AF10)/AM_Headways!K11)&lt;&gt;0,(AF11-AF10)/AM_Headways!K11)</f>
        <v>0.78260869565216851</v>
      </c>
      <c r="AE38" s="20" cm="1">
        <f t="array" ref="AE38">_xlfn.IFS(ABS((AI11-AI10)*1440)&gt;100," ",((AI11-AI10)*1440)=0," ",((AI11-AI10)/AM_Headways!L11)&lt;&gt;0,(AI11-AI10)/AM_Headways!L11)</f>
        <v>0.86363636363636986</v>
      </c>
      <c r="AF38" s="20" t="str" cm="1">
        <f t="array" ref="AF38">_xlfn.IFS(ABS((AJ11-AJ10)*1440)&gt;100," ",((AJ11-AJ10)*1440)=0," ",((AJ11-AJ10)/AM_Headways!M11)&lt;&gt;0,(AJ11-AJ10)/AM_Headways!M11)</f>
        <v xml:space="preserve"> </v>
      </c>
      <c r="AG38" s="20" t="str" cm="1">
        <f t="array" ref="AG38">_xlfn.IFS(ABS((AL11-AL10)*1440)&gt;100," ",((AL11-AL10)*1440)=0," ",((AL11-AL10)/AM_Headways!N11)&lt;&gt;0,(AL11-AL10)/AM_Headways!N11)</f>
        <v xml:space="preserve"> 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0.7402777777777807</v>
      </c>
      <c r="AJ38" s="25"/>
      <c r="AK38" s="18" cm="1">
        <f t="array" ref="AK38">_xlfn.IFS(ABS((AS11-C11)*1440)&gt;300, " ",(AS11-C11)*1440 = 0, " ", (AS11-C11)*1440 &lt;&gt;0, (AS11-C11)*1440)</f>
        <v>97.7</v>
      </c>
      <c r="AL38" s="18">
        <f>IF(AK38 = " "," ",AK38/AM_Schedule!R11)</f>
        <v>0.90462962962963012</v>
      </c>
      <c r="AM38" s="18" cm="1">
        <f t="array" ref="AM38">_xlfn.IFS(ABS((W11-C11)*1440)&gt;300, " ",(W11-C11)*1440 = 0, " ", (W11-C11)*1440 &lt;&gt;0, (W11-C11)*1440)</f>
        <v>44.933333333333294</v>
      </c>
      <c r="AN38" s="18">
        <f>IF(AM38 = " "," ",AM38/AM_Schedule!S11)</f>
        <v>0.83209876543209849</v>
      </c>
      <c r="AO38" s="18" cm="1">
        <f t="array" ref="AO38">_xlfn.IFS(ABS((AS11-W11)*1440)&gt;300, " ",(AS11-W11)*1440 = 0, " ", (AS11-W11)*1440 &lt;&gt;0, (AS11-W11)*1440)</f>
        <v>52.766666666666708</v>
      </c>
      <c r="AP38" s="18">
        <f>IF(AO38 = " "," ",AO38/AM_Schedule!T11)</f>
        <v>0.97716049382716175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4.5999999999999996</v>
      </c>
      <c r="D39" s="16">
        <f>IF(ABS((F12-AM_Schedule!D12)*1440) &gt; 100, " ", (F12-AM_Schedule!D12)*1440)</f>
        <v>2.7333333333333343</v>
      </c>
      <c r="E39" s="16">
        <f>IF(ABS((J12-AM_Schedule!E12)*1440)&gt;100, " ", (J12-AM_Schedule!E12)*1440)</f>
        <v>2.266666666666648</v>
      </c>
      <c r="F39" s="16">
        <f>IF(ABS((K12-AM_Schedule!F12)*1440)&gt;100, " ", (K12-AM_Schedule!F12)*1440)</f>
        <v>-1.966666666666681</v>
      </c>
      <c r="G39" s="16">
        <f>IF(ABS((L12-AM_Schedule!G12)*1440)&gt;100, " ", (L12-AM_Schedule!G12)*1440)</f>
        <v>-0.55000000000000604</v>
      </c>
      <c r="H39" s="16" t="str">
        <f>IF(ABS((O12-AM_Schedule!H12)*1440) &gt; 100, " ", (O12-AM_Schedule!H12)*1440)</f>
        <v xml:space="preserve"> </v>
      </c>
      <c r="I39" s="16">
        <f>IF(ABS((S12-AM_Schedule!I12)*1440)&gt;100, " ", (S12-AM_Schedule!I12)*1440)</f>
        <v>-3.4833333333332916</v>
      </c>
      <c r="J39" s="16">
        <f>IF(ABS((W12-AM_Schedule!J12)*1440)&gt;100, " ", (W12-AM_Schedule!J12)*1440)</f>
        <v>-2.4499999999999833</v>
      </c>
      <c r="K39" s="16">
        <f>IF(ABS((AB12-AM_Schedule!K12)*1440)&gt;100, " ", (AB12-AM_Schedule!K12)*1440)</f>
        <v>-1.7833333333333456</v>
      </c>
      <c r="L39" s="16">
        <f>IF(ABS((AF12-AM_Schedule!L12)*1440)&gt;100, " ", (AF12-AM_Schedule!L12)*1440)</f>
        <v>-3.2000000000000206</v>
      </c>
      <c r="M39" s="16">
        <f>IF(ABS((AI12-AM_Schedule!M12)*1440)&gt;100, " ", (AI12-AM_Schedule!M12)*1440)</f>
        <v>-3.5833333333334672</v>
      </c>
      <c r="N39" s="16">
        <f>IF(ABS((AJ12-AM_Schedule!N12)*1440)&gt;100, " ", (AJ12-AM_Schedule!N12)*1440)</f>
        <v>-2.0166666666666888</v>
      </c>
      <c r="O39" s="16">
        <f>IF(ABS((AL12-AM_Schedule!O12)*1440)&gt;100, " ", (AL12-AM_Schedule!O12)*1440)</f>
        <v>-2.5999999999999268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-5.1999999999999336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235416666666671</v>
      </c>
      <c r="V39" s="20" cm="1">
        <f t="array" ref="V39">_xlfn.IFS(ABS((F12-F11)*1440)&gt;100," ",((F12-F11)*1440)=0," ",((F12-F11)/AM_Headways!C12)&lt;&gt;0,(F12-F11)/AM_Headways!C12)</f>
        <v>1.235416666666671</v>
      </c>
      <c r="W39" s="20" cm="1">
        <f t="array" ref="W39">_xlfn.IFS(ABS((J12-J11)*1440)&gt;100," ",((J12-J11)*1440)=0," ",((J12-J11)/AM_Headways!D12)&lt;&gt;0,(J12-J11)/AM_Headways!D12)</f>
        <v>1.0791666666666659</v>
      </c>
      <c r="X39" s="20" cm="1">
        <f t="array" ref="X39">_xlfn.IFS(ABS((K12-K11)*1440)&gt;100," ",((K12-K11)*1440)=0," ",((K12-K11)/AM_Headways!E12)&lt;&gt;0,(K12-K11)/AM_Headways!E12)</f>
        <v>1.131250000000001</v>
      </c>
      <c r="Y39" s="20" cm="1">
        <f t="array" ref="Y39">_xlfn.IFS(ABS((L12-L11)*1440)&gt;100," ",((L12-L11)*1440)=0," ",((L12-L11)/AM_Headways!F12)&lt;&gt;0,(L12-L11)/AM_Headways!F12)</f>
        <v>1.112499999999998</v>
      </c>
      <c r="Z39" s="20" t="str" cm="1">
        <f t="array" ref="Z39">_xlfn.IFS(ABS((O12-O11)*1440)&gt;100," ",((O12-O11)*1440)=0," ",((O12-O11)/AM_Headways!G12)&lt;&gt;0,(O12-O11)/AM_Headways!G12)</f>
        <v xml:space="preserve"> </v>
      </c>
      <c r="AA39" s="20" cm="1">
        <f t="array" ref="AA39">_xlfn.IFS(ABS((S12-S11)*1440)&gt;100," ",((S12-S11)*1440)=0," ",((S12-S11)/AM_Headways!H12)&lt;&gt;0,(S12-S11)/AM_Headways!H12)</f>
        <v>1.2312500000000171</v>
      </c>
      <c r="AB39" s="20" cm="1">
        <f t="array" ref="AB39">_xlfn.IFS(ABS((W12-W11)*1440)&gt;100," ",((W12-W11)*1440)=0," ",((W12-W11)/AM_Headways!I12)&lt;&gt;0,(W12-W11)/AM_Headways!I12)</f>
        <v>1.487500000000008</v>
      </c>
      <c r="AC39" s="20" cm="1">
        <f t="array" ref="AC39">_xlfn.IFS(ABS((AB12-AB11)*1440)&gt;100," ",((AB12-AB11)*1440)=0," ",((AB12-AB11)/AM_Headways!J12)&lt;&gt;0,(AB12-AB11)/AM_Headways!J12)</f>
        <v>1.2187499999999951</v>
      </c>
      <c r="AD39" s="20" cm="1">
        <f t="array" ref="AD39">_xlfn.IFS(ABS((AF12-AF11)*1440)&gt;100," ",((AF12-AF11)*1440)=0," ",((AF12-AF11)/AM_Headways!K12)&lt;&gt;0,(AF12-AF11)/AM_Headways!K12)</f>
        <v>1.2977777777777793</v>
      </c>
      <c r="AE39" s="20" cm="1">
        <f t="array" ref="AE39">_xlfn.IFS(ABS((AI12-AI11)*1440)&gt;100," ",((AI12-AI11)*1440)=0," ",((AI12-AI11)/AM_Headways!L12)&lt;&gt;0,(AI12-AI11)/AM_Headways!L12)</f>
        <v>1.2229166666666447</v>
      </c>
      <c r="AF39" s="20" cm="1">
        <f t="array" ref="AF39">_xlfn.IFS(ABS((AJ12-AJ11)*1440)&gt;100," ",((AJ12-AJ11)*1440)=0," ",((AJ12-AJ11)/AM_Headways!M12)&lt;&gt;0,(AJ12-AJ11)/AM_Headways!M12)</f>
        <v>1.4595238095237901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1.3404761904761955</v>
      </c>
      <c r="AJ39" s="25"/>
      <c r="AK39" s="18" cm="1">
        <f t="array" ref="AK39">_xlfn.IFS(ABS((AS12-C12)*1440)&gt;300, " ",(AS12-C12)*1440 = 0, " ", (AS12-C12)*1440 &lt;&gt;0, (AS12-C12)*1440)</f>
        <v>97.2</v>
      </c>
      <c r="AL39" s="18">
        <f>IF(AK39 = " "," ",AK39/AM_Schedule!R12)</f>
        <v>0.90841121495327148</v>
      </c>
      <c r="AM39" s="18" cm="1">
        <f t="array" ref="AM39">_xlfn.IFS(ABS((W12-C12)*1440)&gt;300, " ",(W12-C12)*1440 = 0, " ", (W12-C12)*1440 &lt;&gt;0, (W12-C12)*1440)</f>
        <v>46.949999999999989</v>
      </c>
      <c r="AN39" s="18">
        <f>IF(AM39 = " "," ",AM39/AM_Schedule!S12)</f>
        <v>0.86944444444444469</v>
      </c>
      <c r="AO39" s="18" cm="1">
        <f t="array" ref="AO39">_xlfn.IFS(ABS((AS12-W12)*1440)&gt;300, " ",(AS12-W12)*1440 = 0, " ", (AS12-W12)*1440 &lt;&gt;0, (AS12-W12)*1440)</f>
        <v>50.250000000000021</v>
      </c>
      <c r="AP39" s="18">
        <f>IF(AO39 = " "," ",AO39/AM_Schedule!T12)</f>
        <v>0.94811320754717077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0.5166666666666142</v>
      </c>
      <c r="D41" s="16">
        <f>IF(ABS((F14-AM_Schedule!D14)*1440) &gt; 100, " ", (F14-AM_Schedule!D14)*1440)</f>
        <v>-1.6333333333334021</v>
      </c>
      <c r="E41" s="16">
        <f>IF(ABS((J14-AM_Schedule!E14)*1440)&gt;100, " ", (J14-AM_Schedule!E14)*1440)</f>
        <v>-1.3833333333333631</v>
      </c>
      <c r="F41" s="16">
        <f>IF(ABS((K14-AM_Schedule!F14)*1440)&gt;100, " ", (K14-AM_Schedule!F14)*1440)</f>
        <v>-4.8833333333332707</v>
      </c>
      <c r="G41" s="16">
        <f>IF(ABS((L14-AM_Schedule!G14)*1440)&gt;100, " ", (L14-AM_Schedule!G14)*1440)</f>
        <v>-2.4000000000000554</v>
      </c>
      <c r="H41" s="16">
        <f>IF(ABS((O14-AM_Schedule!H14)*1440) &gt; 100, " ", (O14-AM_Schedule!H14)*1440)</f>
        <v>-4.3666666666666565</v>
      </c>
      <c r="I41" s="16">
        <f>IF(ABS((S14-AM_Schedule!I14)*1440)&gt;100, " ", (S14-AM_Schedule!I14)*1440)</f>
        <v>-5.5333333333332924</v>
      </c>
      <c r="J41" s="16">
        <f>IF(ABS((W14-AM_Schedule!J14)*1440)&gt;100, " ", (W14-AM_Schedule!J14)*1440)</f>
        <v>-7.3666666666666458</v>
      </c>
      <c r="K41" s="16">
        <f>IF(ABS((AB14-AM_Schedule!K14)*1440)&gt;100, " ", (AB14-AM_Schedule!K14)*1440)</f>
        <v>-6.6666666666667762</v>
      </c>
      <c r="L41" s="16">
        <f>IF(ABS((AF14-AM_Schedule!L14)*1440)&gt;100, " ", (AF14-AM_Schedule!L14)*1440)</f>
        <v>-7.9333333333332678</v>
      </c>
      <c r="M41" s="16">
        <f>IF(ABS((AI14-AM_Schedule!M14)*1440)&gt;100, " ", (AI14-AM_Schedule!M14)*1440)</f>
        <v>-8.3666666666666423</v>
      </c>
      <c r="N41" s="16">
        <f>IF(ABS((AJ14-AM_Schedule!N14)*1440)&gt;100, " ", (AJ14-AM_Schedule!N14)*1440)</f>
        <v>-7.9166666666666519</v>
      </c>
      <c r="O41" s="16">
        <f>IF(ABS((AL14-AM_Schedule!O14)*1440)&gt;100, " ", (AL14-AM_Schedule!O14)*1440)</f>
        <v>-7.5333333333332853</v>
      </c>
      <c r="P41" s="16" t="str">
        <f>IF(ABS((AO14-AM_Schedule!P14)*1440)&gt;100, " ", (AO14-AM_Schedule!P14)*1440)</f>
        <v xml:space="preserve"> </v>
      </c>
      <c r="Q41" s="16">
        <f>IF(ABS((AS14-AM_Schedule!Q14)*1440)&gt;100, " ", (AS14-AM_Schedule!Q14)*1440)</f>
        <v>-10.166666666666684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99.350000000000023</v>
      </c>
      <c r="AL41" s="18">
        <f>IF(AK41 = " "," ",AK41/AM_Schedule!R14)</f>
        <v>0.91146788990825633</v>
      </c>
      <c r="AM41" s="18" cm="1">
        <f t="array" ref="AM41">_xlfn.IFS(ABS((W14-C14)*1440)&gt;300, " ",(W14-C14)*1440 = 0, " ", (W14-C14)*1440 &lt;&gt;0, (W14-C14)*1440)</f>
        <v>48.150000000000013</v>
      </c>
      <c r="AN41" s="18">
        <f>IF(AM41 = " "," ",AM41/AM_Schedule!S14)</f>
        <v>0.87545454545454504</v>
      </c>
      <c r="AO41" s="18" cm="1">
        <f t="array" ref="AO41">_xlfn.IFS(ABS((AS14-W14)*1440)&gt;300, " ",(AS14-W14)*1440 = 0, " ", (AS14-W14)*1440 &lt;&gt;0, (AS14-W14)*1440)</f>
        <v>51.20000000000001</v>
      </c>
      <c r="AP41" s="18">
        <f>IF(AO41 = " "," ",AO41/AM_Schedule!T14)</f>
        <v>0.94814814814814741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0.46666666666660639</v>
      </c>
      <c r="D42" s="16">
        <f>IF(ABS((F15-AM_Schedule!D15)*1440) &gt; 100, " ", (F15-AM_Schedule!D15)*1440)</f>
        <v>-1.4333333333333709</v>
      </c>
      <c r="E42" s="16">
        <f>IF(ABS((J15-AM_Schedule!E15)*1440)&gt;100, " ", (J15-AM_Schedule!E15)*1440)</f>
        <v>-0.39999999999998259</v>
      </c>
      <c r="F42" s="16">
        <f>IF(ABS((K15-AM_Schedule!F15)*1440)&gt;100, " ", (K15-AM_Schedule!F15)*1440)</f>
        <v>-0.93333333333337265</v>
      </c>
      <c r="G42" s="16">
        <f>IF(ABS((L15-AM_Schedule!G15)*1440)&gt;100, " ", (L15-AM_Schedule!G15)*1440)</f>
        <v>0.26666666666665506</v>
      </c>
      <c r="H42" s="16" t="str">
        <f>IF(ABS((O15-AM_Schedule!H15)*1440) &gt; 100, " ", (O15-AM_Schedule!H15)*1440)</f>
        <v xml:space="preserve"> </v>
      </c>
      <c r="I42" s="16">
        <f>IF(ABS((S15-AM_Schedule!I15)*1440)&gt;100, " ", (S15-AM_Schedule!I15)*1440)</f>
        <v>-3.7833333333333385</v>
      </c>
      <c r="J42" s="16">
        <f>IF(ABS((W15-AM_Schedule!J15)*1440)&gt;100, " ", (W15-AM_Schedule!J15)*1440)</f>
        <v>-5.4333333333333567</v>
      </c>
      <c r="K42" s="16">
        <f>IF(ABS((AB15-AM_Schedule!K15)*1440)&gt;100, " ", (AB15-AM_Schedule!K15)*1440)</f>
        <v>-1.4666666666666828</v>
      </c>
      <c r="L42" s="16">
        <f>IF(ABS((AF15-AM_Schedule!L15)*1440)&gt;100, " ", (AF15-AM_Schedule!L15)*1440)</f>
        <v>-3.0499999999999972</v>
      </c>
      <c r="M42" s="16" t="str">
        <f>IF(ABS((AI15-AM_Schedule!M15)*1440)&gt;100, " ", (AI15-AM_Schedule!M15)*1440)</f>
        <v xml:space="preserve"> </v>
      </c>
      <c r="N42" s="16" t="str">
        <f>IF(ABS((AJ15-AM_Schedule!N15)*1440)&gt;100, " ", (AJ15-AM_Schedule!N15)*1440)</f>
        <v xml:space="preserve"> </v>
      </c>
      <c r="O42" s="16">
        <f>IF(ABS((AL15-AM_Schedule!O15)*1440)&gt;100, " ", (AL15-AM_Schedule!O15)*1440)</f>
        <v>-3.7000000000000988</v>
      </c>
      <c r="P42" s="16" t="str">
        <f>IF(ABS((AO15-AM_Schedule!P15)*1440)&gt;100, " ", (AO15-AM_Schedule!P15)*1440)</f>
        <v xml:space="preserve"> </v>
      </c>
      <c r="Q42" s="16">
        <f>IF(ABS((AS15-AM_Schedule!Q15)*1440)&gt;100, " ", (AS15-AM_Schedule!Q15)*1440)</f>
        <v>-6.8500000000001116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1638888888888685</v>
      </c>
      <c r="V42" s="20" cm="1">
        <f t="array" ref="V42">_xlfn.IFS(ABS((F15-F14)*1440)&gt;100," ",((F15-F14)*1440)=0," ",((F15-F14)/AM_Headways!C15)&lt;&gt;0,(F15-F14)/AM_Headways!C15)</f>
        <v>1.0333333333333388</v>
      </c>
      <c r="W42" s="20" cm="1">
        <f t="array" ref="W42">_xlfn.IFS(ABS((J15-J14)*1440)&gt;100," ",((J15-J14)*1440)=0," ",((J15-J14)/AM_Headways!D15)&lt;&gt;0,(J15-J14)/AM_Headways!D15)</f>
        <v>1.1638888888888974</v>
      </c>
      <c r="X42" s="20" cm="1">
        <f t="array" ref="X42">_xlfn.IFS(ABS((K15-K14)*1440)&gt;100," ",((K15-K14)*1440)=0," ",((K15-K14)/AM_Headways!E15)&lt;&gt;0,(K15-K14)/AM_Headways!E15)</f>
        <v>1.6583333333333099</v>
      </c>
      <c r="Y42" s="20" cm="1">
        <f t="array" ref="Y42">_xlfn.IFS(ABS((L15-L14)*1440)&gt;100," ",((L15-L14)*1440)=0," ",((L15-L14)/AM_Headways!F15)&lt;&gt;0,(L15-L14)/AM_Headways!F15)</f>
        <v>1.4444444444444533</v>
      </c>
      <c r="Z42" s="20" t="str" cm="1">
        <f t="array" ref="Z42">_xlfn.IFS(ABS((O15-O14)*1440)&gt;100," ",((O15-O14)*1440)=0," ",((O15-O14)/AM_Headways!G15)&lt;&gt;0,(O15-O14)/AM_Headways!G15)</f>
        <v xml:space="preserve"> </v>
      </c>
      <c r="AA42" s="20" cm="1">
        <f t="array" ref="AA42">_xlfn.IFS(ABS((S15-S14)*1440)&gt;100," ",((S15-S14)*1440)=0," ",((S15-S14)/AM_Headways!H15)&lt;&gt;0,(S15-S14)/AM_Headways!H15)</f>
        <v>1.2916666666666601</v>
      </c>
      <c r="AB42" s="20" cm="1">
        <f t="array" ref="AB42">_xlfn.IFS(ABS((W15-W14)*1440)&gt;100," ",((W15-W14)*1440)=0," ",((W15-W14)/AM_Headways!I15)&lt;&gt;0,(W15-W14)/AM_Headways!I15)</f>
        <v>1.322222222222216</v>
      </c>
      <c r="AC42" s="20" cm="1">
        <f t="array" ref="AC42">_xlfn.IFS(ABS((AB15-AB14)*1440)&gt;100," ",((AB15-AB14)*1440)=0," ",((AB15-AB14)/AM_Headways!J15)&lt;&gt;0,(AB15-AB14)/AM_Headways!J15)</f>
        <v>1.8666666666666853</v>
      </c>
      <c r="AD42" s="20" cm="1">
        <f t="array" ref="AD42">_xlfn.IFS(ABS((AF15-AF14)*1440)&gt;100," ",((AF15-AF14)*1440)=0," ",((AF15-AF14)/AM_Headways!K15)&lt;&gt;0,(AF15-AF14)/AM_Headways!K15)</f>
        <v>1.8138888888888596</v>
      </c>
      <c r="AE42" s="20" t="str" cm="1">
        <f t="array" ref="AE42">_xlfn.IFS(ABS((AI15-AI14)*1440)&gt;100," ",((AI15-AI14)*1440)=0," ",((AI15-AI14)/AM_Headways!L15)&lt;&gt;0,(AI15-AI14)/AM_Headways!L15)</f>
        <v xml:space="preserve"> 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cm="1">
        <f t="array" ref="AG42">_xlfn.IFS(ABS((AL15-AL14)*1440)&gt;100," ",((AL15-AL14)*1440)=0," ",((AL15-AL14)/AM_Headways!N15)&lt;&gt;0,(AL15-AL14)/AM_Headways!N15)</f>
        <v>1.6388888888888498</v>
      </c>
      <c r="AH42" s="20" t="str" cm="1">
        <f t="array" ref="AH42">_xlfn.IFS(ABS((AO15-AO14)*1440)&gt;100," ",((AO15-AO14)*1440)=0," ",((AO15-AO14)/AM_Headways!O15)&lt;&gt;0,(AO15-AO14)/AM_Headways!O15)</f>
        <v xml:space="preserve"> </v>
      </c>
      <c r="AI42" s="20" cm="1">
        <f t="array" ref="AI42">_xlfn.IFS(ABS((AS15-AS14)*1440)&gt;100," ",((AS15-AS14)*1440)=0," ",((AS15-AS14)/AM_Headways!P15)&lt;&gt;0,(AS15-AS14)/AM_Headways!P15)</f>
        <v>1.552777777777764</v>
      </c>
      <c r="AJ42" s="25"/>
      <c r="AK42" s="18" cm="1">
        <f t="array" ref="AK42">_xlfn.IFS(ABS((AS15-C15)*1440)&gt;300, " ",(AS15-C15)*1440 = 0, " ", (AS15-C15)*1440 &lt;&gt;0, (AS15-C15)*1440)</f>
        <v>101.68333333333329</v>
      </c>
      <c r="AL42" s="18">
        <f>IF(AK42 = " "," ",AK42/AM_Schedule!R15)</f>
        <v>0.93287461773700253</v>
      </c>
      <c r="AM42" s="18" cm="1">
        <f t="array" ref="AM42">_xlfn.IFS(ABS((W15-C15)*1440)&gt;300, " ",(W15-C15)*1440 = 0, " ", (W15-C15)*1440 &lt;&gt;0, (W15-C15)*1440)</f>
        <v>49.1</v>
      </c>
      <c r="AN42" s="18">
        <f>IF(AM42 = " "," ",AM42/AM_Schedule!S15)</f>
        <v>0.89272727272727337</v>
      </c>
      <c r="AO42" s="18" cm="1">
        <f t="array" ref="AO42">_xlfn.IFS(ABS((AS15-W15)*1440)&gt;300, " ",(AS15-W15)*1440 = 0, " ", (AS15-W15)*1440 &lt;&gt;0, (AS15-W15)*1440)</f>
        <v>52.583333333333293</v>
      </c>
      <c r="AP42" s="18">
        <f>IF(AO42 = " "," ",AO42/AM_Schedule!T15)</f>
        <v>0.97376543209876376</v>
      </c>
    </row>
    <row r="43" spans="1:42" x14ac:dyDescent="0.2">
      <c r="A43" s="8">
        <v>14</v>
      </c>
      <c r="B43" s="7"/>
      <c r="C43" s="16" t="str">
        <f>IF(ABS((C16-AM_Schedule!C16)*1440) &gt; 100, " ", (C16-AM_Schedule!C16)*1440)</f>
        <v xml:space="preserve"> </v>
      </c>
      <c r="D43" s="16" t="str">
        <f>IF(ABS((F16-AM_Schedule!D16)*1440) &gt; 100, " ", (F16-AM_Schedule!D16)*1440)</f>
        <v xml:space="preserve"> </v>
      </c>
      <c r="E43" s="16" t="str">
        <f>IF(ABS((J16-AM_Schedule!E16)*1440)&gt;100, " ", (J16-AM_Schedule!E16)*1440)</f>
        <v xml:space="preserve"> </v>
      </c>
      <c r="F43" s="16" t="str">
        <f>IF(ABS((K16-AM_Schedule!F16)*1440)&gt;100, " ", (K16-AM_Schedule!F16)*1440)</f>
        <v xml:space="preserve"> </v>
      </c>
      <c r="G43" s="16" t="str">
        <f>IF(ABS((L16-AM_Schedule!G16)*1440)&gt;100, " ", (L16-AM_Schedule!G16)*1440)</f>
        <v xml:space="preserve"> </v>
      </c>
      <c r="H43" s="16" t="str">
        <f>IF(ABS((O16-AM_Schedule!H16)*1440) &gt; 100, " ", (O16-AM_Schedule!H16)*1440)</f>
        <v xml:space="preserve"> </v>
      </c>
      <c r="I43" s="16" t="str">
        <f>IF(ABS((S16-AM_Schedule!I16)*1440)&gt;100, " ", (S16-AM_Schedule!I16)*1440)</f>
        <v xml:space="preserve"> </v>
      </c>
      <c r="J43" s="16" t="str">
        <f>IF(ABS((W16-AM_Schedule!J16)*1440)&gt;100, " ", (W16-AM_Schedule!J16)*1440)</f>
        <v xml:space="preserve"> </v>
      </c>
      <c r="K43" s="16" t="str">
        <f>IF(ABS((AB16-AM_Schedule!K16)*1440)&gt;100, " ", (AB16-AM_Schedule!K16)*1440)</f>
        <v xml:space="preserve"> </v>
      </c>
      <c r="L43" s="16" t="str">
        <f>IF(ABS((AF16-AM_Schedule!L16)*1440)&gt;100, " ", (AF16-AM_Schedule!L16)*1440)</f>
        <v xml:space="preserve"> </v>
      </c>
      <c r="M43" s="16" t="str">
        <f>IF(ABS((AI16-AM_Schedule!M16)*1440)&gt;100, " ", (AI16-AM_Schedule!M16)*1440)</f>
        <v xml:space="preserve"> </v>
      </c>
      <c r="N43" s="16" t="str">
        <f>IF(ABS((AJ16-AM_Schedule!N16)*1440)&gt;100, " ", (AJ16-AM_Schedule!N16)*1440)</f>
        <v xml:space="preserve"> </v>
      </c>
      <c r="O43" s="16" t="str">
        <f>IF(ABS((AL16-AM_Schedule!O16)*1440)&gt;100, " ", (AL16-AM_Schedule!O16)*1440)</f>
        <v xml:space="preserve"> </v>
      </c>
      <c r="P43" s="16" t="str">
        <f>IF(ABS((AO16-AM_Schedule!P16)*1440)&gt;100, " ", (AO16-AM_Schedule!P16)*1440)</f>
        <v xml:space="preserve"> </v>
      </c>
      <c r="Q43" s="16" t="str">
        <f>IF(ABS((AS16-AM_Schedule!Q16)*1440)&gt;100, " ", (AS16-AM_Schedule!Q16)*1440)</f>
        <v xml:space="preserve"> </v>
      </c>
      <c r="S43">
        <v>14</v>
      </c>
      <c r="T43" s="7"/>
      <c r="U43" s="20" t="str" cm="1">
        <f t="array" ref="U43">_xlfn.IFS(ABS((C16-C15)*1440)&gt;100," ",((C16-C15)*1440)=0," ",((C16-C15)/AM_Headways!B16)&lt;&gt;0,(C16-C15)/AM_Headways!B16)</f>
        <v xml:space="preserve"> </v>
      </c>
      <c r="V43" s="20" t="str" cm="1">
        <f t="array" ref="V43">_xlfn.IFS(ABS((F16-F15)*1440)&gt;100," ",((F16-F15)*1440)=0," ",((F16-F15)/AM_Headways!C16)&lt;&gt;0,(F16-F15)/AM_Headways!C16)</f>
        <v xml:space="preserve"> </v>
      </c>
      <c r="W43" s="20" t="str" cm="1">
        <f t="array" ref="W43">_xlfn.IFS(ABS((J16-J15)*1440)&gt;100," ",((J16-J15)*1440)=0," ",((J16-J15)/AM_Headways!D16)&lt;&gt;0,(J16-J15)/AM_Headways!D16)</f>
        <v xml:space="preserve"> </v>
      </c>
      <c r="X43" s="20" t="str" cm="1">
        <f t="array" ref="X43">_xlfn.IFS(ABS((K16-K15)*1440)&gt;100," ",((K16-K15)*1440)=0," ",((K16-K15)/AM_Headways!E16)&lt;&gt;0,(K16-K15)/AM_Headways!E16)</f>
        <v xml:space="preserve"> </v>
      </c>
      <c r="Y43" s="20" t="str" cm="1">
        <f t="array" ref="Y43">_xlfn.IFS(ABS((L16-L15)*1440)&gt;100," ",((L16-L15)*1440)=0," ",((L16-L15)/AM_Headways!F16)&lt;&gt;0,(L16-L15)/AM_Headways!F16)</f>
        <v xml:space="preserve"> </v>
      </c>
      <c r="Z43" s="20" t="str" cm="1">
        <f t="array" ref="Z43">_xlfn.IFS(ABS((O16-O15)*1440)&gt;100," ",((O16-O15)*1440)=0," ",((O16-O15)/AM_Headways!G16)&lt;&gt;0,(O16-O15)/AM_Headways!G16)</f>
        <v xml:space="preserve"> </v>
      </c>
      <c r="AA43" s="20" t="str" cm="1">
        <f t="array" ref="AA43">_xlfn.IFS(ABS((S16-S15)*1440)&gt;100," ",((S16-S15)*1440)=0," ",((S16-S15)/AM_Headways!H16)&lt;&gt;0,(S16-S15)/AM_Headways!H16)</f>
        <v xml:space="preserve"> </v>
      </c>
      <c r="AB43" s="20" t="str" cm="1">
        <f t="array" ref="AB43">_xlfn.IFS(ABS((W16-W15)*1440)&gt;100," ",((W16-W15)*1440)=0," ",((W16-W15)/AM_Headways!I16)&lt;&gt;0,(W16-W15)/AM_Headways!I16)</f>
        <v xml:space="preserve"> 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t="str" cm="1">
        <f t="array" ref="AD43">_xlfn.IFS(ABS((AF16-AF15)*1440)&gt;100," ",((AF16-AF15)*1440)=0," ",((AF16-AF15)/AM_Headways!K16)&lt;&gt;0,(AF16-AF15)/AM_Headways!K16)</f>
        <v xml:space="preserve"> 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t="str" cm="1">
        <f t="array" ref="AG43">_xlfn.IFS(ABS((AL16-AL15)*1440)&gt;100," ",((AL16-AL15)*1440)=0," ",((AL16-AL15)/AM_Headways!N16)&lt;&gt;0,(AL16-AL15)/AM_Headways!N16)</f>
        <v xml:space="preserve"> 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t="str" cm="1">
        <f t="array" ref="AI43">_xlfn.IFS(ABS((AS16-AS15)*1440)&gt;100," ",((AS16-AS15)*1440)=0," ",((AS16-AS15)/AM_Headways!P16)&lt;&gt;0,(AS16-AS15)/AM_Headways!P16)</f>
        <v xml:space="preserve"> </v>
      </c>
      <c r="AJ43" s="25"/>
      <c r="AK43" s="18" t="str" cm="1">
        <f t="array" ref="AK43">_xlfn.IFS(ABS((AS16-C16)*1440)&gt;300, " ",(AS16-C16)*1440 = 0, " ", (AS16-C16)*1440 &lt;&gt;0, (AS16-C16)*1440)</f>
        <v xml:space="preserve"> </v>
      </c>
      <c r="AL43" s="18" t="str">
        <f>IF(AK43 = " "," ",AK43/AM_Schedule!R16)</f>
        <v xml:space="preserve"> </v>
      </c>
      <c r="AM43" s="18" t="str" cm="1">
        <f t="array" ref="AM43">_xlfn.IFS(ABS((W16-C16)*1440)&gt;300, " ",(W16-C16)*1440 = 0, " ", (W16-C16)*1440 &lt;&gt;0, (W16-C16)*1440)</f>
        <v xml:space="preserve"> </v>
      </c>
      <c r="AN43" s="18" t="str">
        <f>IF(AM43 = " "," ",AM43/AM_Schedule!S16)</f>
        <v xml:space="preserve"> </v>
      </c>
      <c r="AO43" s="18" t="str" cm="1">
        <f t="array" ref="AO43">_xlfn.IFS(ABS((AS16-W16)*1440)&gt;300, " ",(AS16-W16)*1440 = 0, " ", (AS16-W16)*1440 &lt;&gt;0, (AS16-W16)*1440)</f>
        <v xml:space="preserve"> </v>
      </c>
      <c r="AP43" s="18" t="str">
        <f>IF(AO43 = " "," ",AO43/AM_Schedule!T16)</f>
        <v xml:space="preserve"> </v>
      </c>
    </row>
    <row r="44" spans="1:42" x14ac:dyDescent="0.2">
      <c r="A44" s="8">
        <v>15</v>
      </c>
      <c r="B44" s="7" t="s">
        <v>139</v>
      </c>
      <c r="C44" s="16">
        <f>IF(ABS((C17-AM_Schedule!C17)*1440) &gt; 100, " ", (C17-AM_Schedule!C17)*1440)</f>
        <v>-1.5833333333333144</v>
      </c>
      <c r="D44" s="16">
        <f>IF(ABS((F17-AM_Schedule!D17)*1440) &gt; 100, " ", (F17-AM_Schedule!D17)*1440)</f>
        <v>-3.4333333333333638</v>
      </c>
      <c r="E44" s="16">
        <f>IF(ABS((J17-AM_Schedule!E17)*1440)&gt;100, " ", (J17-AM_Schedule!E17)*1440)</f>
        <v>-3.7500000000000266</v>
      </c>
      <c r="F44" s="16">
        <f>IF(ABS((K17-AM_Schedule!F17)*1440)&gt;100, " ", (K17-AM_Schedule!F17)*1440)</f>
        <v>-7.9166666666666519</v>
      </c>
      <c r="G44" s="16">
        <f>IF(ABS((L17-AM_Schedule!G17)*1440)&gt;100, " ", (L17-AM_Schedule!G17)*1440)</f>
        <v>-5.5166666666667563</v>
      </c>
      <c r="H44" s="16" t="str">
        <f>IF(ABS((O17-AM_Schedule!H17)*1440) &gt; 100, " ", (O17-AM_Schedule!H17)*1440)</f>
        <v xml:space="preserve"> </v>
      </c>
      <c r="I44" s="16">
        <f>IF(ABS((S17-AM_Schedule!I17)*1440)&gt;100, " ", (S17-AM_Schedule!I17)*1440)</f>
        <v>-10.80000000000001</v>
      </c>
      <c r="J44" s="16">
        <f>IF(ABS((W17-AM_Schedule!J17)*1440)&gt;100, " ", (W17-AM_Schedule!J17)*1440)</f>
        <v>-11.383333333333407</v>
      </c>
      <c r="K44" s="16">
        <f>IF(ABS((AB17-AM_Schedule!K17)*1440)&gt;100, " ", (AB17-AM_Schedule!K17)*1440)</f>
        <v>-8.716666666666617</v>
      </c>
      <c r="L44" s="16">
        <f>IF(ABS((AF17-AM_Schedule!L17)*1440)&gt;100, " ", (AF17-AM_Schedule!L17)*1440)</f>
        <v>-9.8833333333333329</v>
      </c>
      <c r="M44" s="16">
        <f>IF(ABS((AI17-AM_Schedule!M17)*1440)&gt;100, " ", (AI17-AM_Schedule!M17)*1440)</f>
        <v>-10.699999999999994</v>
      </c>
      <c r="N44" s="16">
        <f>IF(ABS((AJ17-AM_Schedule!N17)*1440)&gt;100, " ", (AJ17-AM_Schedule!N17)*1440)</f>
        <v>-9.0666666666666718</v>
      </c>
      <c r="O44" s="16">
        <f>IF(ABS((AL17-AM_Schedule!O17)*1440)&gt;100, " ", (AL17-AM_Schedule!O17)*1440)</f>
        <v>-10.450000000000035</v>
      </c>
      <c r="P44" s="16">
        <f>IF(ABS((AO17-AM_Schedule!P17)*1440)&gt;100, " ", (AO17-AM_Schedule!P17)*1440)</f>
        <v>-13.199999999999985</v>
      </c>
      <c r="Q44" s="16">
        <f>IF(ABS((AS17-AM_Schedule!Q17)*1440)&gt;100, " ", (AS17-AM_Schedule!Q17)*1440)</f>
        <v>-11.799999999999926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cm="1">
        <f t="array" ref="AK44">_xlfn.IFS(ABS((AS17-C17)*1440)&gt;300, " ",(AS17-C17)*1440 = 0, " ", (AS17-C17)*1440 &lt;&gt;0, (AS17-C17)*1440)</f>
        <v>100.78333333333339</v>
      </c>
      <c r="AL44" s="18">
        <f>IF(AK44 = " "," ",AK44/AM_Schedule!R17)</f>
        <v>0.90795795795795842</v>
      </c>
      <c r="AM44" s="18" cm="1">
        <f t="array" ref="AM44">_xlfn.IFS(ABS((W17-C17)*1440)&gt;300, " ",(W17-C17)*1440 = 0, " ", (W17-C17)*1440 &lt;&gt;0, (W17-C17)*1440)</f>
        <v>46.199999999999946</v>
      </c>
      <c r="AN44" s="18">
        <f>IF(AM44 = " "," ",AM44/AM_Schedule!S17)</f>
        <v>0.8249999999999984</v>
      </c>
      <c r="AO44" s="18" cm="1">
        <f t="array" ref="AO44">_xlfn.IFS(ABS((AS17-W17)*1440)&gt;300, " ",(AS17-W17)*1440 = 0, " ", (AS17-W17)*1440 &lt;&gt;0, (AS17-W17)*1440)</f>
        <v>54.583333333333442</v>
      </c>
      <c r="AP44" s="18">
        <f>IF(AO44 = " "," ",AO44/AM_Schedule!T17)</f>
        <v>0.9924242424242451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1.9499999999999851</v>
      </c>
      <c r="D45" s="16">
        <f>IF(ABS((F18-AM_Schedule!D18)*1440) &gt; 100, " ", (F18-AM_Schedule!D18)*1440)</f>
        <v>0.10000000000001563</v>
      </c>
      <c r="E45" s="16">
        <f>IF(ABS((J18-AM_Schedule!E18)*1440)&gt;100, " ", (J18-AM_Schedule!E18)*1440)</f>
        <v>-0.43333333333329449</v>
      </c>
      <c r="F45" s="16">
        <f>IF(ABS((K18-AM_Schedule!F18)*1440)&gt;100, " ", (K18-AM_Schedule!F18)*1440)</f>
        <v>-3.9833333333332899</v>
      </c>
      <c r="G45" s="16">
        <f>IF(ABS((L18-AM_Schedule!G18)*1440)&gt;100, " ", (L18-AM_Schedule!G18)*1440)</f>
        <v>-1.3500000000000512</v>
      </c>
      <c r="H45" s="16">
        <f>IF(ABS((O18-AM_Schedule!H18)*1440) &gt; 100, " ", (O18-AM_Schedule!H18)*1440)</f>
        <v>-2.516666666666687</v>
      </c>
      <c r="I45" s="16">
        <f>IF(ABS((S18-AM_Schedule!I18)*1440)&gt;100, " ", (S18-AM_Schedule!I18)*1440)</f>
        <v>-5.7666666666667155</v>
      </c>
      <c r="J45" s="16">
        <f>IF(ABS((W18-AM_Schedule!J18)*1440)&gt;100, " ", (W18-AM_Schedule!J18)*1440)</f>
        <v>-7.4166666666666536</v>
      </c>
      <c r="K45" s="16">
        <f>IF(ABS((AB18-AM_Schedule!K18)*1440)&gt;100, " ", (AB18-AM_Schedule!K18)*1440)</f>
        <v>-4.799999999999951</v>
      </c>
      <c r="L45" s="16">
        <f>IF(ABS((AF18-AM_Schedule!L18)*1440)&gt;100, " ", (AF18-AM_Schedule!L18)*1440)</f>
        <v>-6.1166666666666902</v>
      </c>
      <c r="M45" s="16">
        <f>IF(ABS((AI18-AM_Schedule!M18)*1440)&gt;100, " ", (AI18-AM_Schedule!M18)*1440)</f>
        <v>-6.6500000000000803</v>
      </c>
      <c r="N45" s="16" t="str">
        <f>IF(ABS((AJ18-AM_Schedule!N18)*1440)&gt;100, " ", (AJ18-AM_Schedule!N18)*1440)</f>
        <v xml:space="preserve"> </v>
      </c>
      <c r="O45" s="16">
        <f>IF(ABS((AL18-AM_Schedule!O18)*1440)&gt;100, " ", (AL18-AM_Schedule!O18)*1440)</f>
        <v>-6.5666666666666806</v>
      </c>
      <c r="P45" s="16" t="str">
        <f>IF(ABS((AO18-AM_Schedule!P18)*1440)&gt;100, " ", (AO18-AM_Schedule!P18)*1440)</f>
        <v xml:space="preserve"> </v>
      </c>
      <c r="Q45" s="16">
        <f>IF(ABS((AS18-AM_Schedule!Q18)*1440)&gt;100, " ", (AS18-AM_Schedule!Q18)*1440)</f>
        <v>-8.9333333333333442</v>
      </c>
      <c r="S45">
        <v>16</v>
      </c>
      <c r="T45" s="7" t="s">
        <v>851</v>
      </c>
      <c r="U45" s="20" cm="1">
        <f t="array" ref="U45">_xlfn.IFS(ABS((C18-C17)*1440)&gt;100," ",((C18-C17)*1440)=0," ",((C18-C17)/AM_Headways!B18)&lt;&gt;0,(C18-C17)/AM_Headways!B18)</f>
        <v>1.5888888888888775</v>
      </c>
      <c r="V45" s="20" cm="1">
        <f t="array" ref="V45">_xlfn.IFS(ABS((F18-F17)*1440)&gt;100," ",((F18-F17)*1440)=0," ",((F18-F17)/AM_Headways!C18)&lt;&gt;0,(F18-F17)/AM_Headways!C18)</f>
        <v>1.5888888888888986</v>
      </c>
      <c r="W45" s="20" cm="1">
        <f t="array" ref="W45">_xlfn.IFS(ABS((J18-J17)*1440)&gt;100," ",((J18-J17)*1440)=0," ",((J18-J17)/AM_Headways!D18)&lt;&gt;0,(J18-J17)/AM_Headways!D18)</f>
        <v>1.5527777777777907</v>
      </c>
      <c r="X45" s="20" cm="1">
        <f t="array" ref="X45">_xlfn.IFS(ABS((K18-K17)*1440)&gt;100," ",((K18-K17)*1440)=0," ",((K18-K17)/AM_Headways!E18)&lt;&gt;0,(K18-K17)/AM_Headways!E18)</f>
        <v>1.6555555555555626</v>
      </c>
      <c r="Y45" s="20" cm="1">
        <f t="array" ref="Y45">_xlfn.IFS(ABS((L18-L17)*1440)&gt;100," ",((L18-L17)*1440)=0," ",((L18-L17)/AM_Headways!F18)&lt;&gt;0,(L18-L17)/AM_Headways!F18)</f>
        <v>1.6944444444444533</v>
      </c>
      <c r="Z45" s="20" t="str" cm="1">
        <f t="array" ref="Z45">_xlfn.IFS(ABS((O18-O17)*1440)&gt;100," ",((O18-O17)*1440)=0," ",((O18-O17)/AM_Headways!G18)&lt;&gt;0,(O18-O17)/AM_Headways!G18)</f>
        <v xml:space="preserve"> </v>
      </c>
      <c r="AA45" s="20" cm="1">
        <f t="array" ref="AA45">_xlfn.IFS(ABS((S18-S17)*1440)&gt;100," ",((S18-S17)*1440)=0," ",((S18-S17)/AM_Headways!H18)&lt;&gt;0,(S18-S17)/AM_Headways!H18)</f>
        <v>1.8388888888888741</v>
      </c>
      <c r="AB45" s="20" cm="1">
        <f t="array" ref="AB45">_xlfn.IFS(ABS((W18-W17)*1440)&gt;100," ",((W18-W17)*1440)=0," ",((W18-W17)/AM_Headways!I18)&lt;&gt;0,(W18-W17)/AM_Headways!I18)</f>
        <v>1.6611111111111281</v>
      </c>
      <c r="AC45" s="20" cm="1">
        <f t="array" ref="AC45">_xlfn.IFS(ABS((AB18-AB17)*1440)&gt;100," ",((AB18-AB17)*1440)=0," ",((AB18-AB17)/AM_Headways!J18)&lt;&gt;0,(AB18-AB17)/AM_Headways!J18)</f>
        <v>1.7833333333333361</v>
      </c>
      <c r="AD45" s="20" cm="1">
        <f t="array" ref="AD45">_xlfn.IFS(ABS((AF18-AF17)*1440)&gt;100," ",((AF18-AF17)*1440)=0," ",((AF18-AF17)/AM_Headways!K18)&lt;&gt;0,(AF18-AF17)/AM_Headways!K18)</f>
        <v>1.7533333333333312</v>
      </c>
      <c r="AE45" s="20" cm="1">
        <f t="array" ref="AE45">_xlfn.IFS(ABS((AI18-AI17)*1440)&gt;100," ",((AI18-AI17)*1440)=0," ",((AI18-AI17)/AM_Headways!L18)&lt;&gt;0,(AI18-AI17)/AM_Headways!L18)</f>
        <v>1.8099999999999727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cm="1">
        <f t="array" ref="AG45">_xlfn.IFS(ABS((AL18-AL17)*1440)&gt;100," ",((AL18-AL17)*1440)=0," ",((AL18-AL17)/AM_Headways!N18)&lt;&gt;0,(AL18-AL17)/AM_Headways!N18)</f>
        <v>1.7766666666666735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cm="1">
        <f t="array" ref="AI45">_xlfn.IFS(ABS((AS18-AS17)*1440)&gt;100," ",((AS18-AS17)*1440)=0," ",((AS18-AS17)/AM_Headways!P18)&lt;&gt;0,(AS18-AS17)/AM_Headways!P18)</f>
        <v>1.5733333333333184</v>
      </c>
      <c r="AJ45" s="25"/>
      <c r="AK45" s="18" cm="1">
        <f t="array" ref="AK45">_xlfn.IFS(ABS((AS18-C18)*1440)&gt;300, " ",(AS18-C18)*1440 = 0, " ", (AS18-C18)*1440 &lt;&gt;0, (AS18-C18)*1440)</f>
        <v>99.116666666666603</v>
      </c>
      <c r="AL45" s="18">
        <f>IF(AK45 = " "," ",AK45/AM_Schedule!R18)</f>
        <v>0.90106060606060612</v>
      </c>
      <c r="AM45" s="18" cm="1">
        <f t="array" ref="AM45">_xlfn.IFS(ABS((W18-C18)*1440)&gt;300, " ",(W18-C18)*1440 = 0, " ", (W18-C18)*1440 &lt;&gt;0, (W18-C18)*1440)</f>
        <v>46.633333333333326</v>
      </c>
      <c r="AN45" s="18">
        <f>IF(AM45 = " "," ",AM45/AM_Schedule!S18)</f>
        <v>0.83273809523809572</v>
      </c>
      <c r="AO45" s="18" cm="1">
        <f t="array" ref="AO45">_xlfn.IFS(ABS((AS18-W18)*1440)&gt;300, " ",(AS18-W18)*1440 = 0, " ", (AS18-W18)*1440 &lt;&gt;0, (AS18-W18)*1440)</f>
        <v>52.483333333333277</v>
      </c>
      <c r="AP45" s="18">
        <f>IF(AO45 = " "," ",AO45/AM_Schedule!T18)</f>
        <v>0.9719135802469131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-0.43333333333329449</v>
      </c>
      <c r="D46" s="16">
        <f>IF(ABS((F19-AM_Schedule!D19)*1440) &gt; 100, " ", (F19-AM_Schedule!D19)*1440)</f>
        <v>-2.3833333333332796</v>
      </c>
      <c r="E46" s="16">
        <f>IF(ABS((J19-AM_Schedule!E19)*1440)&gt;100, " ", (J19-AM_Schedule!E19)*1440)</f>
        <v>-2.6500000000000146</v>
      </c>
      <c r="F46" s="16">
        <f>IF(ABS((K19-AM_Schedule!F19)*1440)&gt;100, " ", (K19-AM_Schedule!F19)*1440)</f>
        <v>-6.8666666666667275</v>
      </c>
      <c r="G46" s="16">
        <f>IF(ABS((L19-AM_Schedule!G19)*1440)&gt;100, " ", (L19-AM_Schedule!G19)*1440)</f>
        <v>-4.3500000000000405</v>
      </c>
      <c r="H46" s="16" t="str">
        <f>IF(ABS((O19-AM_Schedule!H19)*1440) &gt; 100, " ", (O19-AM_Schedule!H19)*1440)</f>
        <v xml:space="preserve"> </v>
      </c>
      <c r="I46" s="16">
        <f>IF(ABS((S19-AM_Schedule!I19)*1440)&gt;100, " ", (S19-AM_Schedule!I19)*1440)</f>
        <v>-9.7833333333333172</v>
      </c>
      <c r="J46" s="16">
        <f>IF(ABS((W19-AM_Schedule!J19)*1440)&gt;100, " ", (W19-AM_Schedule!J19)*1440)</f>
        <v>-9.7833333333333172</v>
      </c>
      <c r="K46" s="16">
        <f>IF(ABS((AB19-AM_Schedule!K19)*1440)&gt;100, " ", (AB19-AM_Schedule!K19)*1440)</f>
        <v>-8.7666666666666249</v>
      </c>
      <c r="L46" s="16">
        <f>IF(ABS((AF19-AM_Schedule!L19)*1440)&gt;100, " ", (AF19-AM_Schedule!L19)*1440)</f>
        <v>-10.133333333333372</v>
      </c>
      <c r="M46" s="16" t="str">
        <f>IF(ABS((AI19-AM_Schedule!M19)*1440)&gt;100, " ", (AI19-AM_Schedule!M19)*1440)</f>
        <v xml:space="preserve"> </v>
      </c>
      <c r="N46" s="16">
        <f>IF(ABS((AJ19-AM_Schedule!N19)*1440)&gt;100, " ", (AJ19-AM_Schedule!N19)*1440)</f>
        <v>-10.850000000000017</v>
      </c>
      <c r="O46" s="16">
        <f>IF(ABS((AL19-AM_Schedule!O19)*1440)&gt;100, " ", (AL19-AM_Schedule!O19)*1440)</f>
        <v>-11.350000000000016</v>
      </c>
      <c r="P46" s="16" t="str">
        <f>IF(ABS((AO19-AM_Schedule!P19)*1440)&gt;100, " ", (AO19-AM_Schedule!P19)*1440)</f>
        <v xml:space="preserve"> </v>
      </c>
      <c r="Q46" s="16">
        <f>IF(ABS((AS19-AM_Schedule!Q19)*1440)&gt;100, " ", (AS19-AM_Schedule!Q19)*1440)</f>
        <v>-12.416666666666636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0.73518518518519027</v>
      </c>
      <c r="V46" s="20" cm="1">
        <f t="array" ref="V46">_xlfn.IFS(ABS((F19-F18)*1440)&gt;100," ",((F19-F18)*1440)=0," ",((F19-F18)/AM_Headways!C19)&lt;&gt;0,(F19-F18)/AM_Headways!C19)</f>
        <v>0.72407407407407731</v>
      </c>
      <c r="W46" s="20" cm="1">
        <f t="array" ref="W46">_xlfn.IFS(ABS((J19-J18)*1440)&gt;100," ",((J19-J18)*1440)=0," ",((J19-J18)/AM_Headways!D19)&lt;&gt;0,(J19-J18)/AM_Headways!D19)</f>
        <v>0.7537037037036991</v>
      </c>
      <c r="X46" s="20" cm="1">
        <f t="array" ref="X46">_xlfn.IFS(ABS((K19-K18)*1440)&gt;100," ",((K19-K18)*1440)=0," ",((K19-K18)/AM_Headways!E19)&lt;&gt;0,(K19-K18)/AM_Headways!E19)</f>
        <v>0.6796296296296197</v>
      </c>
      <c r="Y46" s="20" cm="1">
        <f t="array" ref="Y46">_xlfn.IFS(ABS((L19-L18)*1440)&gt;100," ",((L19-L18)*1440)=0," ",((L19-L18)/AM_Headways!F19)&lt;&gt;0,(L19-L18)/AM_Headways!F19)</f>
        <v>0.66666666666666963</v>
      </c>
      <c r="Z46" s="20" t="str" cm="1">
        <f t="array" ref="Z46">_xlfn.IFS(ABS((O19-O18)*1440)&gt;100," ",((O19-O18)*1440)=0," ",((O19-O18)/AM_Headways!G19)&lt;&gt;0,(O19-O18)/AM_Headways!G19)</f>
        <v xml:space="preserve"> </v>
      </c>
      <c r="AA46" s="20" cm="1">
        <f t="array" ref="AA46">_xlfn.IFS(ABS((S19-S18)*1440)&gt;100," ",((S19-S18)*1440)=0," ",((S19-S18)/AM_Headways!H19)&lt;&gt;0,(S19-S18)/AM_Headways!H19)</f>
        <v>0.55370370370370936</v>
      </c>
      <c r="AB46" s="20" cm="1">
        <f t="array" ref="AB46">_xlfn.IFS(ABS((W19-W18)*1440)&gt;100," ",((W19-W18)*1440)=0," ",((W19-W18)/AM_Headways!I19)&lt;&gt;0,(W19-W18)/AM_Headways!I19)</f>
        <v>0.73703703703703649</v>
      </c>
      <c r="AC46" s="20" cm="1">
        <f t="array" ref="AC46">_xlfn.IFS(ABS((AB19-AB18)*1440)&gt;100," ",((AB19-AB18)*1440)=0," ",((AB19-AB18)/AM_Headways!J19)&lt;&gt;0,(AB19-AB18)/AM_Headways!J19)</f>
        <v>0.55925925925926079</v>
      </c>
      <c r="AD46" s="20" cm="1">
        <f t="array" ref="AD46">_xlfn.IFS(ABS((AF19-AF18)*1440)&gt;100," ",((AF19-AF18)*1440)=0," ",((AF19-AF18)/AM_Headways!K19)&lt;&gt;0,(AF19-AF18)/AM_Headways!K19)</f>
        <v>0.55370370370370048</v>
      </c>
      <c r="AE46" s="20" t="str" cm="1">
        <f t="array" ref="AE46">_xlfn.IFS(ABS((AI19-AI18)*1440)&gt;100," ",((AI19-AI18)*1440)=0," ",((AI19-AI18)/AM_Headways!L19)&lt;&gt;0,(AI19-AI18)/AM_Headways!L19)</f>
        <v xml:space="preserve"> </v>
      </c>
      <c r="AF46" s="20" t="str" cm="1">
        <f t="array" ref="AF46">_xlfn.IFS(ABS((AJ19-AJ18)*1440)&gt;100," ",((AJ19-AJ18)*1440)=0," ",((AJ19-AJ18)/AM_Headways!M19)&lt;&gt;0,(AJ19-AJ18)/AM_Headways!M19)</f>
        <v xml:space="preserve"> </v>
      </c>
      <c r="AG46" s="20" cm="1">
        <f t="array" ref="AG46">_xlfn.IFS(ABS((AL19-AL18)*1440)&gt;100," ",((AL19-AL18)*1440)=0," ",((AL19-AL18)/AM_Headways!N19)&lt;&gt;0,(AL19-AL18)/AM_Headways!N19)</f>
        <v>0.52166666666666484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0.65166666666666961</v>
      </c>
      <c r="AJ46" s="25"/>
      <c r="AK46" s="18" cm="1">
        <f t="array" ref="AK46">_xlfn.IFS(ABS((AS19-C19)*1440)&gt;300, " ",(AS19-C19)*1440 = 0, " ", (AS19-C19)*1440 &lt;&gt;0, (AS19-C19)*1440)</f>
        <v>99.01666666666658</v>
      </c>
      <c r="AL46" s="18">
        <f>IF(AK46 = " "," ",AK46/AM_Schedule!R19)</f>
        <v>0.89204204204204185</v>
      </c>
      <c r="AM46" s="18" cm="1">
        <f t="array" ref="AM46">_xlfn.IFS(ABS((W19-C19)*1440)&gt;300, " ",(W19-C19)*1440 = 0, " ", (W19-C19)*1440 &lt;&gt;0, (W19-C19)*1440)</f>
        <v>46.649999999999935</v>
      </c>
      <c r="AN46" s="18">
        <f>IF(AM46 = " "," ",AM46/AM_Schedule!S19)</f>
        <v>0.83303571428571377</v>
      </c>
      <c r="AO46" s="18" cm="1">
        <f t="array" ref="AO46">_xlfn.IFS(ABS((AS19-W19)*1440)&gt;300, " ",(AS19-W19)*1440 = 0, " ", (AS19-W19)*1440 &lt;&gt;0, (AS19-W19)*1440)</f>
        <v>52.366666666666646</v>
      </c>
      <c r="AP46" s="18">
        <f>IF(AO46 = " "," ",AO46/AM_Schedule!T19)</f>
        <v>0.95212121212121237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2.2166666666666401</v>
      </c>
      <c r="D47" s="16">
        <f>IF(ABS((F20-AM_Schedule!D20)*1440) &gt; 100, " ", (F20-AM_Schedule!D20)*1440)</f>
        <v>-4.1166666666666174</v>
      </c>
      <c r="E47" s="16">
        <f>IF(ABS((J20-AM_Schedule!E20)*1440)&gt;100, " ", (J20-AM_Schedule!E20)*1440)</f>
        <v>-4.3666666666665765</v>
      </c>
      <c r="F47" s="16">
        <f>IF(ABS((K20-AM_Schedule!F20)*1440)&gt;100, " ", (K20-AM_Schedule!F20)*1440)</f>
        <v>-7.8499999999999481</v>
      </c>
      <c r="G47" s="16">
        <f>IF(ABS((L20-AM_Schedule!G20)*1440)&gt;100, " ", (L20-AM_Schedule!G20)*1440)</f>
        <v>-6.4333333333333531</v>
      </c>
      <c r="H47" s="16">
        <f>IF(ABS((O20-AM_Schedule!H20)*1440) &gt; 100, " ", (O20-AM_Schedule!H20)*1440)</f>
        <v>-8.4166666666666501</v>
      </c>
      <c r="I47" s="16">
        <f>IF(ABS((S20-AM_Schedule!I20)*1440)&gt;100, " ", (S20-AM_Schedule!I20)*1440)</f>
        <v>-11.533333333333271</v>
      </c>
      <c r="J47" s="16">
        <f>IF(ABS((W20-AM_Schedule!J20)*1440)&gt;100, " ", (W20-AM_Schedule!J20)*1440)</f>
        <v>-12.566666666666739</v>
      </c>
      <c r="K47" s="16">
        <f>IF(ABS((AB20-AM_Schedule!K20)*1440)&gt;100, " ", (AB20-AM_Schedule!K20)*1440)</f>
        <v>-9.7500000000000853</v>
      </c>
      <c r="L47" s="16">
        <f>IF(ABS((AF20-AM_Schedule!L20)*1440)&gt;100, " ", (AF20-AM_Schedule!L20)*1440)</f>
        <v>-10.883333333333249</v>
      </c>
      <c r="M47" s="16" t="str">
        <f>IF(ABS((AI20-AM_Schedule!M20)*1440)&gt;100, " ", (AI20-AM_Schedule!M20)*1440)</f>
        <v xml:space="preserve"> </v>
      </c>
      <c r="N47" s="16">
        <f>IF(ABS((AJ20-AM_Schedule!N20)*1440)&gt;100, " ", (AJ20-AM_Schedule!N20)*1440)</f>
        <v>-10.966666666666649</v>
      </c>
      <c r="O47" s="16">
        <f>IF(ABS((AL20-AM_Schedule!O20)*1440)&gt;100, " ", (AL20-AM_Schedule!O20)*1440)</f>
        <v>-12.249999999999917</v>
      </c>
      <c r="P47" s="16" t="str">
        <f>IF(ABS((AO20-AM_Schedule!P20)*1440)&gt;100, " ", (AO20-AM_Schedule!P20)*1440)</f>
        <v xml:space="preserve"> </v>
      </c>
      <c r="Q47" s="16">
        <f>IF(ABS((AS20-AM_Schedule!Q20)*1440)&gt;100, " ", (AS20-AM_Schedule!Q20)*1440)</f>
        <v>-11.533333333333351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83787878787878622</v>
      </c>
      <c r="V47" s="20" cm="1">
        <f t="array" ref="V47">_xlfn.IFS(ABS((F20-F19)*1440)&gt;100," ",((F20-F19)*1440)=0," ",((F20-F19)/AM_Headways!C20)&lt;&gt;0,(F20-F19)/AM_Headways!C20)</f>
        <v>0.84242424242424141</v>
      </c>
      <c r="W47" s="20" cm="1">
        <f t="array" ref="W47">_xlfn.IFS(ABS((J20-J19)*1440)&gt;100," ",((J20-J19)*1440)=0," ",((J20-J19)/AM_Headways!D20)&lt;&gt;0,(J20-J19)/AM_Headways!D20)</f>
        <v>0.84393939393940176</v>
      </c>
      <c r="X47" s="20" cm="1">
        <f t="array" ref="X47">_xlfn.IFS(ABS((K20-K19)*1440)&gt;100," ",((K20-K19)*1440)=0," ",((K20-K19)/AM_Headways!E20)&lt;&gt;0,(K20-K19)/AM_Headways!E20)</f>
        <v>0.91060606060607052</v>
      </c>
      <c r="Y47" s="20" cm="1">
        <f t="array" ref="Y47">_xlfn.IFS(ABS((L20-L19)*1440)&gt;100," ",((L20-L19)*1440)=0," ",((L20-L19)/AM_Headways!F20)&lt;&gt;0,(L20-L19)/AM_Headways!F20)</f>
        <v>0.81060606060606177</v>
      </c>
      <c r="Z47" s="20" t="str" cm="1">
        <f t="array" ref="Z47">_xlfn.IFS(ABS((O20-O19)*1440)&gt;100," ",((O20-O19)*1440)=0," ",((O20-O19)/AM_Headways!G20)&lt;&gt;0,(O20-O19)/AM_Headways!G20)</f>
        <v xml:space="preserve"> </v>
      </c>
      <c r="AA47" s="20" cm="1">
        <f t="array" ref="AA47">_xlfn.IFS(ABS((S20-S19)*1440)&gt;100," ",((S20-S19)*1440)=0," ",((S20-S19)/AM_Headways!H20)&lt;&gt;0,(S20-S19)/AM_Headways!H20)</f>
        <v>0.84090909090909449</v>
      </c>
      <c r="AB47" s="20" cm="1">
        <f t="array" ref="AB47">_xlfn.IFS(ABS((W20-W19)*1440)&gt;100," ",((W20-W19)*1440)=0," ",((W20-W19)/AM_Headways!I20)&lt;&gt;0,(W20-W19)/AM_Headways!I20)</f>
        <v>0.74696969696968984</v>
      </c>
      <c r="AC47" s="20" cm="1">
        <f t="array" ref="AC47">_xlfn.IFS(ABS((AB20-AB19)*1440)&gt;100," ",((AB20-AB19)*1440)=0," ",((AB20-AB19)/AM_Headways!J20)&lt;&gt;0,(AB20-AB19)/AM_Headways!J20)</f>
        <v>0.91060606060604943</v>
      </c>
      <c r="AD47" s="20" cm="1">
        <f t="array" ref="AD47">_xlfn.IFS(ABS((AF20-AF19)*1440)&gt;100," ",((AF20-AF19)*1440)=0," ",((AF20-AF19)/AM_Headways!K20)&lt;&gt;0,(AF20-AF19)/AM_Headways!K20)</f>
        <v>0.93181818181819276</v>
      </c>
      <c r="AE47" s="20" t="str" cm="1">
        <f t="array" ref="AE47">_xlfn.IFS(ABS((AI20-AI19)*1440)&gt;100," ",((AI20-AI19)*1440)=0," ",((AI20-AI19)/AM_Headways!L20)&lt;&gt;0,(AI20-AI19)/AM_Headways!L20)</f>
        <v xml:space="preserve"> </v>
      </c>
      <c r="AF47" s="20" cm="1">
        <f t="array" ref="AF47">_xlfn.IFS(ABS((AJ20-AJ19)*1440)&gt;100," ",((AJ20-AJ19)*1440)=0," ",((AJ20-AJ19)/AM_Headways!M20)&lt;&gt;0,(AJ20-AJ19)/AM_Headways!M20)</f>
        <v>0.98833333333333684</v>
      </c>
      <c r="AG47" s="20" cm="1">
        <f t="array" ref="AG47">_xlfn.IFS(ABS((AL20-AL19)*1440)&gt;100," ",((AL20-AL19)*1440)=0," ",((AL20-AL19)/AM_Headways!N20)&lt;&gt;0,(AL20-AL19)/AM_Headways!N20)</f>
        <v>0.91000000000000958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1.0883333333333274</v>
      </c>
      <c r="AJ47" s="25"/>
      <c r="AK47" s="18" cm="1">
        <f t="array" ref="AK47">_xlfn.IFS(ABS((AS20-C20)*1440)&gt;300, " ",(AS20-C20)*1440 = 0, " ", (AS20-C20)*1440 &lt;&gt;0, (AS20-C20)*1440)</f>
        <v>100.68333333333338</v>
      </c>
      <c r="AL47" s="18">
        <f>IF(AK47 = " "," ",AK47/AM_Schedule!R20)</f>
        <v>0.91530303030303006</v>
      </c>
      <c r="AM47" s="18" cm="1">
        <f t="array" ref="AM47">_xlfn.IFS(ABS((W20-C20)*1440)&gt;300, " ",(W20-C20)*1440 = 0, " ", (W20-C20)*1440 &lt;&gt;0, (W20-C20)*1440)</f>
        <v>45.649999999999942</v>
      </c>
      <c r="AN47" s="18">
        <f>IF(AM47 = " "," ",AM47/AM_Schedule!S20)</f>
        <v>0.81517857142856975</v>
      </c>
      <c r="AO47" s="18" cm="1">
        <f t="array" ref="AO47">_xlfn.IFS(ABS((AS20-W20)*1440)&gt;300, " ",(AS20-W20)*1440 = 0, " ", (AS20-W20)*1440 &lt;&gt;0, (AS20-W20)*1440)</f>
        <v>55.033333333333438</v>
      </c>
      <c r="AP47" s="18">
        <f>IF(AO47 = " "," ",AO47/AM_Schedule!T20)</f>
        <v>1.0191358024691368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-2.8666666666666618</v>
      </c>
      <c r="D48" s="16">
        <f>IF(ABS((F21-AM_Schedule!D21)*1440) &gt; 100, " ", (F21-AM_Schedule!D21)*1440)</f>
        <v>-4.5833333333333837</v>
      </c>
      <c r="E48" s="16">
        <f>IF(ABS((J21-AM_Schedule!E21)*1440)&gt;100, " ", (J21-AM_Schedule!E21)*1440)</f>
        <v>-4.7333333333333272</v>
      </c>
      <c r="F48" s="16">
        <f>IF(ABS((K21-AM_Schedule!F21)*1440)&gt;100, " ", (K21-AM_Schedule!F21)*1440)</f>
        <v>-7.9666666666666597</v>
      </c>
      <c r="G48" s="16">
        <f>IF(ABS((L21-AM_Schedule!G21)*1440)&gt;100, " ", (L21-AM_Schedule!G21)*1440)</f>
        <v>-6.3999999999999613</v>
      </c>
      <c r="H48" s="16">
        <f>IF(ABS((O21-AM_Schedule!H21)*1440) &gt; 100, " ", (O21-AM_Schedule!H21)*1440)</f>
        <v>-8.3666666666667222</v>
      </c>
      <c r="I48" s="16">
        <f>IF(ABS((S21-AM_Schedule!I21)*1440)&gt;100, " ", (S21-AM_Schedule!I21)*1440)</f>
        <v>-11.483333333333343</v>
      </c>
      <c r="J48" s="16">
        <f>IF(ABS((W21-AM_Schedule!J21)*1440)&gt;100, " ", (W21-AM_Schedule!J21)*1440)</f>
        <v>-10.483333333333347</v>
      </c>
      <c r="K48" s="16" t="str">
        <f>IF(ABS((AB21-AM_Schedule!K21)*1440)&gt;100, " ", (AB21-AM_Schedule!K21)*1440)</f>
        <v xml:space="preserve"> </v>
      </c>
      <c r="L48" s="16">
        <f>IF(ABS((AF21-AM_Schedule!L21)*1440)&gt;100, " ", (AF21-AM_Schedule!L21)*1440)</f>
        <v>-11.083333333333281</v>
      </c>
      <c r="M48" s="16">
        <f>IF(ABS((AI21-AM_Schedule!M21)*1440)&gt;100, " ", (AI21-AM_Schedule!M21)*1440)</f>
        <v>-11.399999999999944</v>
      </c>
      <c r="N48" s="16" t="str">
        <f>IF(ABS((AJ21-AM_Schedule!N21)*1440)&gt;100, " ", (AJ21-AM_Schedule!N21)*1440)</f>
        <v xml:space="preserve"> </v>
      </c>
      <c r="O48" s="16" t="str">
        <f>IF(ABS((AL21-AM_Schedule!O21)*1440)&gt;100, " ", (AL21-AM_Schedule!O21)*1440)</f>
        <v xml:space="preserve"> </v>
      </c>
      <c r="P48" s="16" t="str">
        <f>IF(ABS((AO21-AM_Schedule!P21)*1440)&gt;100, " ", (AO21-AM_Schedule!P21)*1440)</f>
        <v xml:space="preserve"> </v>
      </c>
      <c r="Q48" s="16">
        <f>IF(ABS((AS21-AM_Schedule!Q21)*1440)&gt;100, " ", (AS21-AM_Schedule!Q21)*1440)</f>
        <v>-12.733333333333379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94090909090908914</v>
      </c>
      <c r="V48" s="20" cm="1">
        <f t="array" ref="V48">_xlfn.IFS(ABS((F21-F20)*1440)&gt;100," ",((F21-F20)*1440)=0," ",((F21-F20)/AM_Headways!C21)&lt;&gt;0,(F21-F20)/AM_Headways!C21)</f>
        <v>0.95757575757574864</v>
      </c>
      <c r="W48" s="20" cm="1">
        <f t="array" ref="W48">_xlfn.IFS(ABS((J21-J20)*1440)&gt;100," ",((J21-J20)*1440)=0," ",((J21-J20)/AM_Headways!D21)&lt;&gt;0,(J21-J20)/AM_Headways!D21)</f>
        <v>0.96666666666665912</v>
      </c>
      <c r="X48" s="20" cm="1">
        <f t="array" ref="X48">_xlfn.IFS(ABS((K21-K20)*1440)&gt;100," ",((K21-K20)*1440)=0," ",((K21-K20)/AM_Headways!E21)&lt;&gt;0,(K21-K20)/AM_Headways!E21)</f>
        <v>0.98939393939393538</v>
      </c>
      <c r="Y48" s="20" cm="1">
        <f t="array" ref="Y48">_xlfn.IFS(ABS((L21-L20)*1440)&gt;100," ",((L21-L20)*1440)=0," ",((L21-L20)/AM_Headways!F21)&lt;&gt;0,(L21-L20)/AM_Headways!F21)</f>
        <v>1.0030303030303083</v>
      </c>
      <c r="Z48" s="20" cm="1">
        <f t="array" ref="Z48">_xlfn.IFS(ABS((O21-O20)*1440)&gt;100," ",((O21-O20)*1440)=0," ",((O21-O20)/AM_Headways!G21)&lt;&gt;0,(O21-O20)/AM_Headways!G21)</f>
        <v>1.004545454545448</v>
      </c>
      <c r="AA48" s="20" cm="1">
        <f t="array" ref="AA48">_xlfn.IFS(ABS((S21-S20)*1440)&gt;100," ",((S21-S20)*1440)=0," ",((S21-S20)/AM_Headways!H21)&lt;&gt;0,(S21-S20)/AM_Headways!H21)</f>
        <v>1.004545454545448</v>
      </c>
      <c r="AB48" s="20" cm="1">
        <f t="array" ref="AB48">_xlfn.IFS(ABS((W21-W20)*1440)&gt;100," ",((W21-W20)*1440)=0," ",((W21-W20)/AM_Headways!I21)&lt;&gt;0,(W21-W20)/AM_Headways!I21)</f>
        <v>1.1893939393939441</v>
      </c>
      <c r="AC48" s="20" t="str" cm="1">
        <f t="array" ref="AC48">_xlfn.IFS(ABS((AB21-AB20)*1440)&gt;100," ",((AB21-AB20)*1440)=0," ",((AB21-AB20)/AM_Headways!J21)&lt;&gt;0,(AB21-AB20)/AM_Headways!J21)</f>
        <v xml:space="preserve"> </v>
      </c>
      <c r="AD48" s="20" cm="1">
        <f t="array" ref="AD48">_xlfn.IFS(ABS((AF21-AF20)*1440)&gt;100," ",((AF21-AF20)*1440)=0," ",((AF21-AF20)/AM_Headways!K21)&lt;&gt;0,(AF21-AF20)/AM_Headways!K21)</f>
        <v>0.98181818181817904</v>
      </c>
      <c r="AE48" s="20" t="str" cm="1">
        <f t="array" ref="AE48">_xlfn.IFS(ABS((AI21-AI20)*1440)&gt;100," ",((AI21-AI20)*1440)=0," ",((AI21-AI20)/AM_Headways!L21)&lt;&gt;0,(AI21-AI20)/AM_Headways!L21)</f>
        <v xml:space="preserve"> </v>
      </c>
      <c r="AF48" s="20" t="str" cm="1">
        <f t="array" ref="AF48">_xlfn.IFS(ABS((AJ21-AJ20)*1440)&gt;100," ",((AJ21-AJ20)*1440)=0," ",((AJ21-AJ20)/AM_Headways!M21)&lt;&gt;0,(AJ21-AJ20)/AM_Headways!M21)</f>
        <v xml:space="preserve"> </v>
      </c>
      <c r="AG48" s="20" t="str" cm="1">
        <f t="array" ref="AG48">_xlfn.IFS(ABS((AL21-AL20)*1440)&gt;100," ",((AL21-AL20)*1440)=0," ",((AL21-AL20)/AM_Headways!N21)&lt;&gt;0,(AL21-AL20)/AM_Headways!N21)</f>
        <v xml:space="preserve"> </v>
      </c>
      <c r="AH48" s="20" t="str" cm="1">
        <f t="array" ref="AH48">_xlfn.IFS(ABS((AO21-AO20)*1440)&gt;100," ",((AO21-AO20)*1440)=0," ",((AO21-AO20)/AM_Headways!O21)&lt;&gt;0,(AO21-AO20)/AM_Headways!O21)</f>
        <v xml:space="preserve"> </v>
      </c>
      <c r="AI48" s="20" cm="1">
        <f t="array" ref="AI48">_xlfn.IFS(ABS((AS21-AS20)*1440)&gt;100," ",((AS21-AS20)*1440)=0," ",((AS21-AS20)/AM_Headways!P21)&lt;&gt;0,(AS21-AS20)/AM_Headways!P21)</f>
        <v>0.89090909090908799</v>
      </c>
      <c r="AJ48" s="25"/>
      <c r="AK48" s="18" cm="1">
        <f t="array" ref="AK48">_xlfn.IFS(ABS((AS21-C21)*1440)&gt;300, " ",(AS21-C21)*1440 = 0, " ", (AS21-C21)*1440 &lt;&gt;0, (AS21-C21)*1440)</f>
        <v>100.1333333333333</v>
      </c>
      <c r="AL48" s="18">
        <f>IF(AK48 = " "," ",AK48/AM_Schedule!R21)</f>
        <v>0.91030303030302984</v>
      </c>
      <c r="AM48" s="18" cm="1">
        <f t="array" ref="AM48">_xlfn.IFS(ABS((W21-C21)*1440)&gt;300, " ",(W21-C21)*1440 = 0, " ", (W21-C21)*1440 &lt;&gt;0, (W21-C21)*1440)</f>
        <v>48.383333333333354</v>
      </c>
      <c r="AN48" s="18">
        <f>IF(AM48 = " "," ",AM48/AM_Schedule!S21)</f>
        <v>0.86398809523809494</v>
      </c>
      <c r="AO48" s="18" cm="1">
        <f t="array" ref="AO48">_xlfn.IFS(ABS((AS21-W21)*1440)&gt;300, " ",(AS21-W21)*1440 = 0, " ", (AS21-W21)*1440 &lt;&gt;0, (AS21-W21)*1440)</f>
        <v>51.749999999999936</v>
      </c>
      <c r="AP48" s="18">
        <f>IF(AO48 = " "," ",AO48/AM_Schedule!T21)</f>
        <v>0.9583333333333327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2.6000000000000068</v>
      </c>
      <c r="D49" s="16">
        <f>IF(ABS((F22-AM_Schedule!D22)*1440) &gt; 100, " ", (F22-AM_Schedule!D22)*1440)</f>
        <v>-3.4333333333332838</v>
      </c>
      <c r="E49" s="16">
        <f>IF(ABS((J22-AM_Schedule!E22)*1440)&gt;100, " ", (J22-AM_Schedule!E22)*1440)</f>
        <v>-5.083333333333302</v>
      </c>
      <c r="F49" s="16">
        <f>IF(ABS((K22-AM_Schedule!F22)*1440)&gt;100, " ", (K22-AM_Schedule!F22)*1440)</f>
        <v>-8.8499999999999446</v>
      </c>
      <c r="G49" s="16">
        <f>IF(ABS((L22-AM_Schedule!G22)*1440)&gt;100, " ", (L22-AM_Schedule!G22)*1440)</f>
        <v>-7.4500000000000455</v>
      </c>
      <c r="H49" s="16">
        <f>IF(ABS((O22-AM_Schedule!H22)*1440) &gt; 100, " ", (O22-AM_Schedule!H22)*1440)</f>
        <v>-7.4333333333333496</v>
      </c>
      <c r="I49" s="16">
        <f>IF(ABS((S22-AM_Schedule!I22)*1440)&gt;100, " ", (S22-AM_Schedule!I22)*1440)</f>
        <v>-11.399999999999944</v>
      </c>
      <c r="J49" s="16">
        <f>IF(ABS((W22-AM_Schedule!J22)*1440)&gt;100, " ", (W22-AM_Schedule!J22)*1440)</f>
        <v>-11.416666666666719</v>
      </c>
      <c r="K49" s="16" t="str">
        <f>IF(ABS((AB22-AM_Schedule!K22)*1440)&gt;100, " ", (AB22-AM_Schedule!K22)*1440)</f>
        <v xml:space="preserve"> </v>
      </c>
      <c r="L49" s="16" t="str">
        <f>IF(ABS((AF22-AM_Schedule!L22)*1440)&gt;100, " ", (AF22-AM_Schedule!L22)*1440)</f>
        <v xml:space="preserve"> </v>
      </c>
      <c r="M49" s="16">
        <f>IF(ABS((AI22-AM_Schedule!M22)*1440)&gt;100, " ", (AI22-AM_Schedule!M22)*1440)</f>
        <v>-12.500000000000036</v>
      </c>
      <c r="N49" s="16" t="str">
        <f>IF(ABS((AJ22-AM_Schedule!N22)*1440)&gt;100, " ", (AJ22-AM_Schedule!N22)*1440)</f>
        <v xml:space="preserve"> </v>
      </c>
      <c r="O49" s="16">
        <f>IF(ABS((AL22-AM_Schedule!O22)*1440)&gt;100, " ", (AL22-AM_Schedule!O22)*1440)</f>
        <v>-11.483333333333423</v>
      </c>
      <c r="P49" s="16">
        <f>IF(ABS((AO22-AM_Schedule!P22)*1440)&gt;100, " ", (AO22-AM_Schedule!P22)*1440)</f>
        <v>-13.366666666666625</v>
      </c>
      <c r="Q49" s="16">
        <f>IF(ABS((AS22-AM_Schedule!Q22)*1440)&gt;100, " ", (AS22-AM_Schedule!Q22)*1440)</f>
        <v>-14.16666666666675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1.0222222222222213</v>
      </c>
      <c r="V49" s="20" cm="1">
        <f t="array" ref="V49">_xlfn.IFS(ABS((F22-F21)*1440)&gt;100," ",((F22-F21)*1440)=0," ",((F22-F21)/AM_Headways!C22)&lt;&gt;0,(F22-F21)/AM_Headways!C22)</f>
        <v>1.0958333333333414</v>
      </c>
      <c r="W49" s="20" cm="1">
        <f t="array" ref="W49">_xlfn.IFS(ABS((J22-J21)*1440)&gt;100," ",((J22-J21)*1440)=0," ",((J22-J21)/AM_Headways!D22)&lt;&gt;0,(J22-J21)/AM_Headways!D22)</f>
        <v>0.97083333333333555</v>
      </c>
      <c r="X49" s="20" cm="1">
        <f t="array" ref="X49">_xlfn.IFS(ABS((K22-K21)*1440)&gt;100," ",((K22-K21)*1440)=0," ",((K22-K21)/AM_Headways!E22)&lt;&gt;0,(K22-K21)/AM_Headways!E22)</f>
        <v>0.9263888888888927</v>
      </c>
      <c r="Y49" s="20" cm="1">
        <f t="array" ref="Y49">_xlfn.IFS(ABS((L22-L21)*1440)&gt;100," ",((L22-L21)*1440)=0," ",((L22-L21)/AM_Headways!F22)&lt;&gt;0,(L22-L21)/AM_Headways!F22)</f>
        <v>0.91249999999999321</v>
      </c>
      <c r="Z49" s="20" cm="1">
        <f t="array" ref="Z49">_xlfn.IFS(ABS((O22-O21)*1440)&gt;100," ",((O22-O21)*1440)=0," ",((O22-O21)/AM_Headways!G22)&lt;&gt;0,(O22-O21)/AM_Headways!G22)</f>
        <v>1.0777777777777813</v>
      </c>
      <c r="AA49" s="20" cm="1">
        <f t="array" ref="AA49">_xlfn.IFS(ABS((S22-S21)*1440)&gt;100," ",((S22-S21)*1440)=0," ",((S22-S21)/AM_Headways!H22)&lt;&gt;0,(S22-S21)/AM_Headways!H22)</f>
        <v>1.00694444444445</v>
      </c>
      <c r="AB49" s="20" cm="1">
        <f t="array" ref="AB49">_xlfn.IFS(ABS((W22-W21)*1440)&gt;100," ",((W22-W21)*1440)=0," ",((W22-W21)/AM_Headways!I22)&lt;&gt;0,(W22-W21)/AM_Headways!I22)</f>
        <v>0.92222222222221872</v>
      </c>
      <c r="AC49" s="20" t="str" cm="1">
        <f t="array" ref="AC49">_xlfn.IFS(ABS((AB22-AB21)*1440)&gt;100," ",((AB22-AB21)*1440)=0," ",((AB22-AB21)/AM_Headways!J22)&lt;&gt;0,(AB22-AB21)/AM_Headways!J22)</f>
        <v xml:space="preserve"> </v>
      </c>
      <c r="AD49" s="20" t="str" cm="1">
        <f t="array" ref="AD49">_xlfn.IFS(ABS((AF22-AF21)*1440)&gt;100," ",((AF22-AF21)*1440)=0," ",((AF22-AF21)/AM_Headways!K22)&lt;&gt;0,(AF22-AF21)/AM_Headways!K22)</f>
        <v xml:space="preserve"> </v>
      </c>
      <c r="AE49" s="20" cm="1">
        <f t="array" ref="AE49">_xlfn.IFS(ABS((AI22-AI21)*1440)&gt;100," ",((AI22-AI21)*1440)=0," ",((AI22-AI21)/AM_Headways!L22)&lt;&gt;0,(AI22-AI21)/AM_Headways!L22)</f>
        <v>0.90833333333332655</v>
      </c>
      <c r="AF49" s="20" t="str" cm="1">
        <f t="array" ref="AF49">_xlfn.IFS(ABS((AJ22-AJ21)*1440)&gt;100," ",((AJ22-AJ21)*1440)=0," ",((AJ22-AJ21)/AM_Headways!M22)&lt;&gt;0,(AJ22-AJ21)/AM_Headways!M22)</f>
        <v xml:space="preserve"> </v>
      </c>
      <c r="AG49" s="20" t="str" cm="1">
        <f t="array" ref="AG49">_xlfn.IFS(ABS((AL22-AL21)*1440)&gt;100," ",((AL22-AL21)*1440)=0," ",((AL22-AL21)/AM_Headways!N22)&lt;&gt;0,(AL22-AL21)/AM_Headways!N22)</f>
        <v xml:space="preserve"> 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cm="1">
        <f t="array" ref="AI49">_xlfn.IFS(ABS((AS22-AS21)*1440)&gt;100," ",((AS22-AS21)*1440)=0," ",((AS22-AS21)/AM_Headways!P22)&lt;&gt;0,(AS22-AS21)/AM_Headways!P22)</f>
        <v>0.88974358974358714</v>
      </c>
      <c r="AJ49" s="25"/>
      <c r="AK49" s="18" cm="1">
        <f t="array" ref="AK49">_xlfn.IFS(ABS((AS22-C22)*1440)&gt;300, " ",(AS22-C22)*1440 = 0, " ", (AS22-C22)*1440 &lt;&gt;0, (AS22-C22)*1440)</f>
        <v>99.433333333333337</v>
      </c>
      <c r="AL49" s="18">
        <f>IF(AK49 = " "," ",AK49/AM_Schedule!R22)</f>
        <v>0.89579579579579516</v>
      </c>
      <c r="AM49" s="18" cm="1">
        <f t="array" ref="AM49">_xlfn.IFS(ABS((W22-C22)*1440)&gt;300, " ",(W22-C22)*1440 = 0, " ", (W22-C22)*1440 &lt;&gt;0, (W22-C22)*1440)</f>
        <v>47.18333333333333</v>
      </c>
      <c r="AN49" s="18">
        <f>IF(AM49 = " "," ",AM49/AM_Schedule!S22)</f>
        <v>0.84255952380952315</v>
      </c>
      <c r="AO49" s="18" cm="1">
        <f t="array" ref="AO49">_xlfn.IFS(ABS((AS22-W22)*1440)&gt;300, " ",(AS22-W22)*1440 = 0, " ", (AS22-W22)*1440 &lt;&gt;0, (AS22-W22)*1440)</f>
        <v>52.250000000000014</v>
      </c>
      <c r="AP49" s="18">
        <f>IF(AO49 = " "," ",AO49/AM_Schedule!T22)</f>
        <v>0.94999999999999951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2.3499999999999677</v>
      </c>
      <c r="D50" s="16">
        <f>IF(ABS((F23-AM_Schedule!D23)*1440) &gt; 100, " ", (F23-AM_Schedule!D23)*1440)</f>
        <v>-6.0499999999999865</v>
      </c>
      <c r="E50" s="16">
        <f>IF(ABS((J23-AM_Schedule!E23)*1440)&gt;100, " ", (J23-AM_Schedule!E23)*1440)</f>
        <v>-6.8333333333333357</v>
      </c>
      <c r="F50" s="16">
        <f>IF(ABS((K23-AM_Schedule!F23)*1440)&gt;100, " ", (K23-AM_Schedule!F23)*1440)</f>
        <v>-10.850000000000017</v>
      </c>
      <c r="G50" s="16">
        <f>IF(ABS((L23-AM_Schedule!G23)*1440)&gt;100, " ", (L23-AM_Schedule!G23)*1440)</f>
        <v>-8.4166666666666501</v>
      </c>
      <c r="H50" s="16" t="str">
        <f>IF(ABS((O23-AM_Schedule!H23)*1440) &gt; 100, " ", (O23-AM_Schedule!H23)*1440)</f>
        <v xml:space="preserve"> </v>
      </c>
      <c r="I50" s="16">
        <f>IF(ABS((S23-AM_Schedule!I23)*1440)&gt;100, " ", (S23-AM_Schedule!I23)*1440)</f>
        <v>-12.499999999999956</v>
      </c>
      <c r="J50" s="16">
        <f>IF(ABS((W23-AM_Schedule!J23)*1440)&gt;100, " ", (W23-AM_Schedule!J23)*1440)</f>
        <v>-13.483333333333336</v>
      </c>
      <c r="K50" s="16">
        <f>IF(ABS((AB23-AM_Schedule!K23)*1440)&gt;100, " ", (AB23-AM_Schedule!K23)*1440)</f>
        <v>-10.366666666666715</v>
      </c>
      <c r="L50" s="16" t="str">
        <f>IF(ABS((AF23-AM_Schedule!L23)*1440)&gt;100, " ", (AF23-AM_Schedule!L23)*1440)</f>
        <v xml:space="preserve"> </v>
      </c>
      <c r="M50" s="16">
        <f>IF(ABS((AI23-AM_Schedule!M23)*1440)&gt;100, " ", (AI23-AM_Schedule!M23)*1440)</f>
        <v>-12.39999999999994</v>
      </c>
      <c r="N50" s="16" t="str">
        <f>IF(ABS((AJ23-AM_Schedule!N23)*1440)&gt;100, " ", (AJ23-AM_Schedule!N23)*1440)</f>
        <v xml:space="preserve"> </v>
      </c>
      <c r="O50" s="16" t="str">
        <f>IF(ABS((AL23-AM_Schedule!O23)*1440)&gt;100, " ", (AL23-AM_Schedule!O23)*1440)</f>
        <v xml:space="preserve"> </v>
      </c>
      <c r="P50" s="16" t="str">
        <f>IF(ABS((AO23-AM_Schedule!P23)*1440)&gt;100, " ", (AO23-AM_Schedule!P23)*1440)</f>
        <v xml:space="preserve"> </v>
      </c>
      <c r="Q50" s="16">
        <f>IF(ABS((AS23-AM_Schedule!Q23)*1440)&gt;100, " ", (AS23-AM_Schedule!Q23)*1440)</f>
        <v>-11.466666666666647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0208333333333366</v>
      </c>
      <c r="V50" s="20" cm="1">
        <f t="array" ref="V50">_xlfn.IFS(ABS((F23-F22)*1440)&gt;100," ",((F23-F22)*1440)=0," ",((F23-F22)/AM_Headways!C23)&lt;&gt;0,(F23-F22)/AM_Headways!C23)</f>
        <v>0.78194444444444067</v>
      </c>
      <c r="W50" s="20" cm="1">
        <f t="array" ref="W50">_xlfn.IFS(ABS((J23-J22)*1440)&gt;100," ",((J23-J22)*1440)=0," ",((J23-J22)/AM_Headways!D23)&lt;&gt;0,(J23-J22)/AM_Headways!D23)</f>
        <v>0.8541666666666633</v>
      </c>
      <c r="X50" s="20" cm="1">
        <f t="array" ref="X50">_xlfn.IFS(ABS((K23-K22)*1440)&gt;100," ",((K23-K22)*1440)=0," ",((K23-K22)/AM_Headways!E23)&lt;&gt;0,(K23-K22)/AM_Headways!E23)</f>
        <v>0.83333333333332782</v>
      </c>
      <c r="Y50" s="20" cm="1">
        <f t="array" ref="Y50">_xlfn.IFS(ABS((L23-L22)*1440)&gt;100," ",((L23-L22)*1440)=0," ",((L23-L22)/AM_Headways!F23)&lt;&gt;0,(L23-L22)/AM_Headways!F23)</f>
        <v>0.91944444444444928</v>
      </c>
      <c r="Z50" s="20" t="str" cm="1">
        <f t="array" ref="Z50">_xlfn.IFS(ABS((O23-O22)*1440)&gt;100," ",((O23-O22)*1440)=0," ",((O23-O22)/AM_Headways!G23)&lt;&gt;0,(O23-O22)/AM_Headways!G23)</f>
        <v xml:space="preserve"> </v>
      </c>
      <c r="AA50" s="20" cm="1">
        <f t="array" ref="AA50">_xlfn.IFS(ABS((S23-S22)*1440)&gt;100," ",((S23-S22)*1440)=0," ",((S23-S22)/AM_Headways!H23)&lt;&gt;0,(S23-S22)/AM_Headways!H23)</f>
        <v>0.89999999999999925</v>
      </c>
      <c r="AB50" s="20" cm="1">
        <f t="array" ref="AB50">_xlfn.IFS(ABS((W23-W22)*1440)&gt;100," ",((W23-W22)*1440)=0," ",((W23-W22)/AM_Headways!I23)&lt;&gt;0,(W23-W22)/AM_Headways!I23)</f>
        <v>0.81212121212121602</v>
      </c>
      <c r="AC50" s="20" t="str" cm="1">
        <f t="array" ref="AC50">_xlfn.IFS(ABS((AB23-AB22)*1440)&gt;100," ",((AB23-AB22)*1440)=0," ",((AB23-AB22)/AM_Headways!J23)&lt;&gt;0,(AB23-AB22)/AM_Headways!J23)</f>
        <v xml:space="preserve"> </v>
      </c>
      <c r="AD50" s="20" t="str" cm="1">
        <f t="array" ref="AD50">_xlfn.IFS(ABS((AF23-AF22)*1440)&gt;100," ",((AF23-AF22)*1440)=0," ",((AF23-AF22)/AM_Headways!K23)&lt;&gt;0,(AF23-AF22)/AM_Headways!K23)</f>
        <v xml:space="preserve"> </v>
      </c>
      <c r="AE50" s="20" cm="1">
        <f t="array" ref="AE50">_xlfn.IFS(ABS((AI23-AI22)*1440)&gt;100," ",((AI23-AI22)*1440)=0," ",((AI23-AI22)/AM_Headways!L23)&lt;&gt;0,(AI23-AI22)/AM_Headways!L23)</f>
        <v>1.0090909090909179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t="str" cm="1">
        <f t="array" ref="AG50">_xlfn.IFS(ABS((AL23-AL22)*1440)&gt;100," ",((AL23-AL22)*1440)=0," ",((AL23-AL22)/AM_Headways!N23)&lt;&gt;0,(AL23-AL22)/AM_Headways!N23)</f>
        <v xml:space="preserve"> 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cm="1">
        <f t="array" ref="AI50">_xlfn.IFS(ABS((AS23-AS22)*1440)&gt;100," ",((AS23-AS22)*1440)=0," ",((AS23-AS22)/AM_Headways!P23)&lt;&gt;0,(AS23-AS22)/AM_Headways!P23)</f>
        <v>1.2454545454545574</v>
      </c>
      <c r="AJ50" s="25"/>
      <c r="AK50" s="18" cm="1">
        <f t="array" ref="AK50">_xlfn.IFS(ABS((AS23-C23)*1440)&gt;300, " ",(AS23-C23)*1440 = 0, " ", (AS23-C23)*1440 &lt;&gt;0, (AS23-C23)*1440)</f>
        <v>100.88333333333325</v>
      </c>
      <c r="AL50" s="18">
        <f>IF(AK50 = " "," ",AK50/AM_Schedule!R23)</f>
        <v>0.917121212121212</v>
      </c>
      <c r="AM50" s="18" cm="1">
        <f t="array" ref="AM50">_xlfn.IFS(ABS((W23-C23)*1440)&gt;300, " ",(W23-C23)*1440 = 0, " ", (W23-C23)*1440 &lt;&gt;0, (W23-C23)*1440)</f>
        <v>43.866666666666596</v>
      </c>
      <c r="AN50" s="18">
        <f>IF(AM50 = " "," ",AM50/AM_Schedule!S23)</f>
        <v>0.79757575757575683</v>
      </c>
      <c r="AO50" s="18" cm="1">
        <f t="array" ref="AO50">_xlfn.IFS(ABS((AS23-W23)*1440)&gt;300, " ",(AS23-W23)*1440 = 0, " ", (AS23-W23)*1440 &lt;&gt;0, (AS23-W23)*1440)</f>
        <v>57.016666666666652</v>
      </c>
      <c r="AP50" s="18">
        <f>IF(AO50 = " "," ",AO50/AM_Schedule!T23)</f>
        <v>1.0366666666666671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0.39999999999990266</v>
      </c>
      <c r="D51" s="16">
        <f>IF(ABS((F24-AM_Schedule!D24)*1440) &gt; 100, " ", (F24-AM_Schedule!D24)*1440)</f>
        <v>-1.3833333333332831</v>
      </c>
      <c r="E51" s="16">
        <f>IF(ABS((J24-AM_Schedule!E24)*1440)&gt;100, " ", (J24-AM_Schedule!E24)*1440)</f>
        <v>-2.9666666666667574</v>
      </c>
      <c r="F51" s="16">
        <f>IF(ABS((K24-AM_Schedule!F24)*1440)&gt;100, " ", (K24-AM_Schedule!F24)*1440)</f>
        <v>-4.3500000000000405</v>
      </c>
      <c r="G51" s="16">
        <f>IF(ABS((L24-AM_Schedule!G24)*1440)&gt;100, " ", (L24-AM_Schedule!G24)*1440)</f>
        <v>-3.7000000000000188</v>
      </c>
      <c r="H51" s="16" t="str">
        <f>IF(ABS((O24-AM_Schedule!H24)*1440) &gt; 100, " ", (O24-AM_Schedule!H24)*1440)</f>
        <v xml:space="preserve"> </v>
      </c>
      <c r="I51" s="16">
        <f>IF(ABS((S24-AM_Schedule!I24)*1440)&gt;100, " ", (S24-AM_Schedule!I24)*1440)</f>
        <v>-4.5999999999999197</v>
      </c>
      <c r="J51" s="16">
        <f>IF(ABS((W24-AM_Schedule!J24)*1440)&gt;100, " ", (W24-AM_Schedule!J24)*1440)</f>
        <v>-5.6333333333332281</v>
      </c>
      <c r="K51" s="16">
        <f>IF(ABS((AB24-AM_Schedule!K24)*1440)&gt;100, " ", (AB24-AM_Schedule!K24)*1440)</f>
        <v>-4.4166666666666643</v>
      </c>
      <c r="L51" s="16">
        <f>IF(ABS((AF24-AM_Schedule!L24)*1440)&gt;100, " ", (AF24-AM_Schedule!L24)*1440)</f>
        <v>-5.4000000000000448</v>
      </c>
      <c r="M51" s="16">
        <f>IF(ABS((AI24-AM_Schedule!M24)*1440)&gt;100, " ", (AI24-AM_Schedule!M24)*1440)</f>
        <v>-5.4833333333333645</v>
      </c>
      <c r="N51" s="16">
        <f>IF(ABS((AJ24-AM_Schedule!N24)*1440)&gt;100, " ", (AJ24-AM_Schedule!N24)*1440)</f>
        <v>-3.5333333333332995</v>
      </c>
      <c r="O51" s="16" t="str">
        <f>IF(ABS((AL24-AM_Schedule!O24)*1440)&gt;100, " ", (AL24-AM_Schedule!O24)*1440)</f>
        <v xml:space="preserve"> </v>
      </c>
      <c r="P51" s="16" t="str">
        <f>IF(ABS((AO24-AM_Schedule!P24)*1440)&gt;100, " ", (AO24-AM_Schedule!P24)*1440)</f>
        <v xml:space="preserve"> </v>
      </c>
      <c r="Q51" s="16">
        <f>IF(ABS((AS24-AM_Schedule!Q24)*1440)&gt;100, " ", (AS24-AM_Schedule!Q24)*1440)</f>
        <v>-1.4833333333334586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1.1392857142857193</v>
      </c>
      <c r="V51" s="20" cm="1">
        <f t="array" ref="V51">_xlfn.IFS(ABS((F24-F23)*1440)&gt;100," ",((F24-F23)*1440)=0," ",((F24-F23)/AM_Headways!C24)&lt;&gt;0,(F24-F23)/AM_Headways!C24)</f>
        <v>1.333333333333337</v>
      </c>
      <c r="W51" s="20" cm="1">
        <f t="array" ref="W51">_xlfn.IFS(ABS((J24-J23)*1440)&gt;100," ",((J24-J23)*1440)=0," ",((J24-J23)/AM_Headways!D24)&lt;&gt;0,(J24-J23)/AM_Headways!D24)</f>
        <v>1.2761904761904677</v>
      </c>
      <c r="X51" s="20" cm="1">
        <f t="array" ref="X51">_xlfn.IFS(ABS((K24-K23)*1440)&gt;100," ",((K24-K23)*1440)=0," ",((K24-K23)/AM_Headways!E24)&lt;&gt;0,(K24-K23)/AM_Headways!E24)</f>
        <v>1.4814814814814787</v>
      </c>
      <c r="Y51" s="20" cm="1">
        <f t="array" ref="Y51">_xlfn.IFS(ABS((L24-L23)*1440)&gt;100," ",((L24-L23)*1440)=0," ",((L24-L23)/AM_Headways!F24)&lt;&gt;0,(L24-L23)/AM_Headways!F24)</f>
        <v>1.3369047619047587</v>
      </c>
      <c r="Z51" s="20" t="str" cm="1">
        <f t="array" ref="Z51">_xlfn.IFS(ABS((O24-O23)*1440)&gt;100," ",((O24-O23)*1440)=0," ",((O24-O23)/AM_Headways!G24)&lt;&gt;0,(O24-O23)/AM_Headways!G24)</f>
        <v xml:space="preserve"> </v>
      </c>
      <c r="AA51" s="20" cm="1">
        <f t="array" ref="AA51">_xlfn.IFS(ABS((S24-S23)*1440)&gt;100," ",((S24-S23)*1440)=0," ",((S24-S23)/AM_Headways!H24)&lt;&gt;0,(S24-S23)/AM_Headways!H24)</f>
        <v>1.6076923076923126</v>
      </c>
      <c r="AB51" s="20" cm="1">
        <f t="array" ref="AB51">_xlfn.IFS(ABS((W24-W23)*1440)&gt;100," ",((W24-W23)*1440)=0," ",((W24-W23)/AM_Headways!I24)&lt;&gt;0,(W24-W23)/AM_Headways!I24)</f>
        <v>1.6541666666666779</v>
      </c>
      <c r="AC51" s="20" cm="1">
        <f t="array" ref="AC51">_xlfn.IFS(ABS((AB24-AB23)*1440)&gt;100," ",((AB24-AB23)*1440)=0," ",((AB24-AB23)/AM_Headways!J24)&lt;&gt;0,(AB24-AB23)/AM_Headways!J24)</f>
        <v>1.4958333333333393</v>
      </c>
      <c r="AD51" s="20" t="str" cm="1">
        <f t="array" ref="AD51">_xlfn.IFS(ABS((AF24-AF23)*1440)&gt;100," ",((AF24-AF23)*1440)=0," ",((AF24-AF23)/AM_Headways!K24)&lt;&gt;0,(AF24-AF23)/AM_Headways!K24)</f>
        <v xml:space="preserve"> </v>
      </c>
      <c r="AE51" s="20" cm="1">
        <f t="array" ref="AE51">_xlfn.IFS(ABS((AI24-AI23)*1440)&gt;100," ",((AI24-AI23)*1440)=0," ",((AI24-AI23)/AM_Headways!L24)&lt;&gt;0,(AI24-AI23)/AM_Headways!L24)</f>
        <v>1.5763888888888795</v>
      </c>
      <c r="AF51" s="20" t="str" cm="1">
        <f t="array" ref="AF51">_xlfn.IFS(ABS((AJ24-AJ23)*1440)&gt;100," ",((AJ24-AJ23)*1440)=0," ",((AJ24-AJ23)/AM_Headways!M24)&lt;&gt;0,(AJ24-AJ23)/AM_Headways!M24)</f>
        <v xml:space="preserve"> </v>
      </c>
      <c r="AG51" s="20" t="str" cm="1">
        <f t="array" ref="AG51">_xlfn.IFS(ABS((AL24-AL23)*1440)&gt;100," ",((AL24-AL23)*1440)=0," ",((AL24-AL23)/AM_Headways!N24)&lt;&gt;0,(AL24-AL23)/AM_Headways!N24)</f>
        <v xml:space="preserve"> 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cm="1">
        <f t="array" ref="AI51">_xlfn.IFS(ABS((AS24-AS23)*1440)&gt;100," ",((AS24-AS23)*1440)=0," ",((AS24-AS23)/AM_Headways!P24)&lt;&gt;0,(AS24-AS23)/AM_Headways!P24)</f>
        <v>1.8319444444444242</v>
      </c>
      <c r="AJ51" s="25"/>
      <c r="AK51" s="18" cm="1">
        <f t="array" ref="AK51">_xlfn.IFS(ABS((AS24-C24)*1440)&gt;300, " ",(AS24-C24)*1440 = 0, " ", (AS24-C24)*1440 &lt;&gt;0, (AS24-C24)*1440)</f>
        <v>106.91666666666654</v>
      </c>
      <c r="AL51" s="18">
        <f>IF(AK51 = " "," ",AK51/AM_Schedule!R24)</f>
        <v>0.98996913580246704</v>
      </c>
      <c r="AM51" s="18" cm="1">
        <f t="array" ref="AM51">_xlfn.IFS(ABS((W24-C24)*1440)&gt;300, " ",(W24-C24)*1440 = 0, " ", (W24-C24)*1440 &lt;&gt;0, (W24-C24)*1440)</f>
        <v>47.766666666666644</v>
      </c>
      <c r="AN51" s="18">
        <f>IF(AM51 = " "," ",AM51/AM_Schedule!S24)</f>
        <v>0.90125786163522015</v>
      </c>
      <c r="AO51" s="18" cm="1">
        <f t="array" ref="AO51">_xlfn.IFS(ABS((AS24-W24)*1440)&gt;300, " ",(AS24-W24)*1440 = 0, " ", (AS24-W24)*1440 &lt;&gt;0, (AS24-W24)*1440)</f>
        <v>59.149999999999892</v>
      </c>
      <c r="AP51" s="18">
        <f>IF(AO51 = " "," ",AO51/AM_Schedule!T24)</f>
        <v>1.075454545454541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1.3833333333332831</v>
      </c>
      <c r="D52" s="16">
        <f>IF(ABS((F25-AM_Schedule!D25)*1440) &gt; 100, " ", (F25-AM_Schedule!D25)*1440)</f>
        <v>-0.48333333333338224</v>
      </c>
      <c r="E52" s="16">
        <f>IF(ABS((J25-AM_Schedule!E25)*1440)&gt;100, " ", (J25-AM_Schedule!E25)*1440)</f>
        <v>-0.68333333333333357</v>
      </c>
      <c r="F52" s="16">
        <f>IF(ABS((K25-AM_Schedule!F25)*1440)&gt;100, " ", (K25-AM_Schedule!F25)*1440)</f>
        <v>-3.4000000000000519</v>
      </c>
      <c r="G52" s="16">
        <f>IF(ABS((L25-AM_Schedule!G25)*1440)&gt;100, " ", (L25-AM_Schedule!G25)*1440)</f>
        <v>-2.4499999999999833</v>
      </c>
      <c r="H52" s="16">
        <f>IF(ABS((O25-AM_Schedule!H25)*1440) &gt; 100, " ", (O25-AM_Schedule!H25)*1440)</f>
        <v>-1.9166666666666732</v>
      </c>
      <c r="I52" s="16">
        <f>IF(ABS((S25-AM_Schedule!I25)*1440)&gt;100, " ", (S25-AM_Schedule!I25)*1440)</f>
        <v>-4.766666666666719</v>
      </c>
      <c r="J52" s="16">
        <f>IF(ABS((W25-AM_Schedule!J25)*1440)&gt;100, " ", (W25-AM_Schedule!J25)*1440)</f>
        <v>-3.5166666666666835</v>
      </c>
      <c r="K52" s="16">
        <f>IF(ABS((AB25-AM_Schedule!K25)*1440)&gt;100, " ", (AB25-AM_Schedule!K25)*1440)</f>
        <v>-0.64999999999994174</v>
      </c>
      <c r="L52" s="16">
        <f>IF(ABS((AF25-AM_Schedule!L25)*1440)&gt;100, " ", (AF25-AM_Schedule!L25)*1440)</f>
        <v>-1.7666666666665698</v>
      </c>
      <c r="M52" s="16">
        <f>IF(ABS((AI25-AM_Schedule!M25)*1440)&gt;100, " ", (AI25-AM_Schedule!M25)*1440)</f>
        <v>-2.533333333333383</v>
      </c>
      <c r="N52" s="16">
        <f>IF(ABS((AJ25-AM_Schedule!N25)*1440)&gt;100, " ", (AJ25-AM_Schedule!N25)*1440)</f>
        <v>-0.39999999999998259</v>
      </c>
      <c r="O52" s="16">
        <f>IF(ABS((AL25-AM_Schedule!O25)*1440)&gt;100, " ", (AL25-AM_Schedule!O25)*1440)</f>
        <v>2.6500000000000146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1.6333333333333222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1.1273809523809408</v>
      </c>
      <c r="V52" s="20" cm="1">
        <f t="array" ref="V52">_xlfn.IFS(ABS((F25-F24)*1440)&gt;100," ",((F25-F24)*1440)=0," ",((F25-F24)/AM_Headways!C25)&lt;&gt;0,(F25-F24)/AM_Headways!C25)</f>
        <v>1.0642857142857067</v>
      </c>
      <c r="W52" s="20" cm="1">
        <f t="array" ref="W52">_xlfn.IFS(ABS((J25-J24)*1440)&gt;100," ",((J25-J24)*1440)=0," ",((J25-J24)/AM_Headways!D25)&lt;&gt;0,(J25-J24)/AM_Headways!D25)</f>
        <v>1.1630952380952451</v>
      </c>
      <c r="X52" s="20" cm="1">
        <f t="array" ref="X52">_xlfn.IFS(ABS((K25-K24)*1440)&gt;100," ",((K25-K24)*1440)=0," ",((K25-K24)/AM_Headways!E25)&lt;&gt;0,(K25-K24)/AM_Headways!E25)</f>
        <v>1.0678571428571424</v>
      </c>
      <c r="Y52" s="20" cm="1">
        <f t="array" ref="Y52">_xlfn.IFS(ABS((L25-L24)*1440)&gt;100," ",((L25-L24)*1440)=0," ",((L25-L24)/AM_Headways!F25)&lt;&gt;0,(L25-L24)/AM_Headways!F25)</f>
        <v>1.0892857142857171</v>
      </c>
      <c r="Z52" s="20" t="str" cm="1">
        <f t="array" ref="Z52">_xlfn.IFS(ABS((O25-O24)*1440)&gt;100," ",((O25-O24)*1440)=0," ",((O25-O24)/AM_Headways!G25)&lt;&gt;0,(O25-O24)/AM_Headways!G25)</f>
        <v xml:space="preserve"> </v>
      </c>
      <c r="AA52" s="20" cm="1">
        <f t="array" ref="AA52">_xlfn.IFS(ABS((S25-S24)*1440)&gt;100," ",((S25-S24)*1440)=0," ",((S25-S24)/AM_Headways!H25)&lt;&gt;0,(S25-S24)/AM_Headways!H25)</f>
        <v>0.9880952380952287</v>
      </c>
      <c r="AB52" s="20" cm="1">
        <f t="array" ref="AB52">_xlfn.IFS(ABS((W25-W24)*1440)&gt;100," ",((W25-W24)*1440)=0," ",((W25-W24)/AM_Headways!I25)&lt;&gt;0,(W25-W24)/AM_Headways!I25)</f>
        <v>1.1511904761904663</v>
      </c>
      <c r="AC52" s="20" cm="1">
        <f t="array" ref="AC52">_xlfn.IFS(ABS((AB25-AB24)*1440)&gt;100," ",((AB25-AB24)*1440)=0," ",((AB25-AB24)/AM_Headways!J25)&lt;&gt;0,(AB25-AB24)/AM_Headways!J25)</f>
        <v>1.2897435897435934</v>
      </c>
      <c r="AD52" s="20" cm="1">
        <f t="array" ref="AD52">_xlfn.IFS(ABS((AF25-AF24)*1440)&gt;100," ",((AF25-AF24)*1440)=0," ",((AF25-AF24)/AM_Headways!K25)&lt;&gt;0,(AF25-AF24)/AM_Headways!K25)</f>
        <v>1.2794871794871914</v>
      </c>
      <c r="AE52" s="20" cm="1">
        <f t="array" ref="AE52">_xlfn.IFS(ABS((AI25-AI24)*1440)&gt;100," ",((AI25-AI24)*1440)=0," ",((AI25-AI24)/AM_Headways!L25)&lt;&gt;0,(AI25-AI24)/AM_Headways!L25)</f>
        <v>1.226923076923075</v>
      </c>
      <c r="AF52" s="20" cm="1">
        <f t="array" ref="AF52">_xlfn.IFS(ABS((AJ25-AJ24)*1440)&gt;100," ",((AJ25-AJ24)*1440)=0," ",((AJ25-AJ24)/AM_Headways!M25)&lt;&gt;0,(AJ25-AJ24)/AM_Headways!M25)</f>
        <v>1.2410256410256391</v>
      </c>
      <c r="AG52" s="20" t="str" cm="1">
        <f t="array" ref="AG52">_xlfn.IFS(ABS((AL25-AL24)*1440)&gt;100," ",((AL25-AL24)*1440)=0," ",((AL25-AL24)/AM_Headways!N25)&lt;&gt;0,(AL25-AL24)/AM_Headways!N25)</f>
        <v xml:space="preserve"> 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cm="1">
        <f t="array" ref="AI52">_xlfn.IFS(ABS((AS25-AS24)*1440)&gt;100," ",((AS25-AS24)*1440)=0," ",((AS25-AS24)/AM_Headways!P25)&lt;&gt;0,(AS25-AS24)/AM_Headways!P25)</f>
        <v>1.2397435897435993</v>
      </c>
      <c r="AJ52" s="25"/>
      <c r="AK52" s="18" cm="1">
        <f t="array" ref="AK52">_xlfn.IFS(ABS((AS25-C25)*1440)&gt;300, " ",(AS25-C25)*1440 = 0, " ", (AS25-C25)*1440 &lt;&gt;0, (AS25-C25)*1440)</f>
        <v>107.24999999999997</v>
      </c>
      <c r="AL52" s="18">
        <f>IF(AK52 = " "," ",AK52/AM_Schedule!R25)</f>
        <v>1.0023364485981312</v>
      </c>
      <c r="AM52" s="18" cm="1">
        <f t="array" ref="AM52">_xlfn.IFS(ABS((W25-C25)*1440)&gt;300, " ",(W25-C25)*1440 = 0, " ", (W25-C25)*1440 &lt;&gt;0, (W25-C25)*1440)</f>
        <v>48.100000000000009</v>
      </c>
      <c r="AN52" s="18">
        <f>IF(AM52 = " "," ",AM52/AM_Schedule!S25)</f>
        <v>0.90754716981132144</v>
      </c>
      <c r="AO52" s="18" cm="1">
        <f t="array" ref="AO52">_xlfn.IFS(ABS((AS25-W25)*1440)&gt;300, " ",(AS25-W25)*1440 = 0, " ", (AS25-W25)*1440 &lt;&gt;0, (AS25-W25)*1440)</f>
        <v>59.149999999999977</v>
      </c>
      <c r="AP52" s="18">
        <f>IF(AO52 = " "," ",AO52/AM_Schedule!T25)</f>
        <v>1.0953703703703705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1.9166666666666732</v>
      </c>
      <c r="D53" s="16">
        <f>IF(ABS((F26-AM_Schedule!D26)*1440) &gt; 100, " ", (F26-AM_Schedule!D26)*1440)</f>
        <v>-6.6666666666703733E-2</v>
      </c>
      <c r="E53" s="16">
        <f>IF(ABS((J26-AM_Schedule!E26)*1440)&gt;100, " ", (J26-AM_Schedule!E26)*1440)</f>
        <v>0.55000000000000604</v>
      </c>
      <c r="F53" s="16">
        <f>IF(ABS((K26-AM_Schedule!F26)*1440)&gt;100, " ", (K26-AM_Schedule!F26)*1440)</f>
        <v>-3.4166666666667478</v>
      </c>
      <c r="G53" s="16">
        <f>IF(ABS((L26-AM_Schedule!G26)*1440)&gt;100, " ", (L26-AM_Schedule!G26)*1440)</f>
        <v>0.5499999999999261</v>
      </c>
      <c r="H53" s="16">
        <f>IF(ABS((O26-AM_Schedule!H26)*1440) &gt; 100, " ", (O26-AM_Schedule!H26)*1440)</f>
        <v>8.3333333333319715E-2</v>
      </c>
      <c r="I53" s="16">
        <f>IF(ABS((S26-AM_Schedule!I26)*1440)&gt;100, " ", (S26-AM_Schedule!I26)*1440)</f>
        <v>-2.533333333333303</v>
      </c>
      <c r="J53" s="16">
        <f>IF(ABS((W26-AM_Schedule!J26)*1440)&gt;100, " ", (W26-AM_Schedule!J26)*1440)</f>
        <v>-1.4666666666666828</v>
      </c>
      <c r="K53" s="16" t="str">
        <f>IF(ABS((AB26-AM_Schedule!K26)*1440)&gt;100, " ", (AB26-AM_Schedule!K26)*1440)</f>
        <v xml:space="preserve"> </v>
      </c>
      <c r="L53" s="16">
        <f>IF(ABS((AF26-AM_Schedule!L26)*1440)&gt;100, " ", (AF26-AM_Schedule!L26)*1440)</f>
        <v>-1.3999999999998991</v>
      </c>
      <c r="M53" s="16">
        <f>IF(ABS((AI26-AM_Schedule!M26)*1440)&gt;100, " ", (AI26-AM_Schedule!M26)*1440)</f>
        <v>-1.8166666666666575</v>
      </c>
      <c r="N53" s="16">
        <f>IF(ABS((AJ26-AM_Schedule!N26)*1440)&gt;100, " ", (AJ26-AM_Schedule!N26)*1440)</f>
        <v>1.5666666666666984</v>
      </c>
      <c r="O53" s="16" t="str">
        <f>IF(ABS((AL26-AM_Schedule!O26)*1440)&gt;100, " ", (AL26-AM_Schedule!O26)*1440)</f>
        <v xml:space="preserve"> </v>
      </c>
      <c r="P53" s="16">
        <f>IF(ABS((AO26-AM_Schedule!P26)*1440)&gt;100, " ", (AO26-AM_Schedule!P26)*1440)</f>
        <v>0.46666666666668633</v>
      </c>
      <c r="Q53" s="16">
        <f>IF(ABS((AS26-AM_Schedule!Q26)*1440)&gt;100, " ", (AS26-AM_Schedule!Q26)*1440)</f>
        <v>1.6000000000000902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0444444444444494</v>
      </c>
      <c r="V53" s="20" cm="1">
        <f t="array" ref="V53">_xlfn.IFS(ABS((F26-F25)*1440)&gt;100," ",((F26-F25)*1440)=0," ",((F26-F25)/AM_Headways!C26)&lt;&gt;0,(F26-F25)/AM_Headways!C26)</f>
        <v>1.0347222222222234</v>
      </c>
      <c r="W53" s="20" cm="1">
        <f t="array" ref="W53">_xlfn.IFS(ABS((J26-J25)*1440)&gt;100," ",((J26-J25)*1440)=0," ",((J26-J25)/AM_Headways!D26)&lt;&gt;0,(J26-J25)/AM_Headways!D26)</f>
        <v>1.1027777777777787</v>
      </c>
      <c r="X53" s="20" cm="1">
        <f t="array" ref="X53">_xlfn.IFS(ABS((K26-K25)*1440)&gt;100," ",((K26-K25)*1440)=0," ",((K26-K25)/AM_Headways!E26)&lt;&gt;0,(K26-K25)/AM_Headways!E26)</f>
        <v>0.99861111111110867</v>
      </c>
      <c r="Y53" s="20" cm="1">
        <f t="array" ref="Y53">_xlfn.IFS(ABS((L26-L25)*1440)&gt;100," ",((L26-L25)*1440)=0," ",((L26-L25)/AM_Headways!F26)&lt;&gt;0,(L26-L25)/AM_Headways!F26)</f>
        <v>1.24999999999999</v>
      </c>
      <c r="Z53" s="20" cm="1">
        <f t="array" ref="Z53">_xlfn.IFS(ABS((O26-O25)*1440)&gt;100," ",((O26-O25)*1440)=0," ",((O26-O25)/AM_Headways!G26)&lt;&gt;0,(O26-O25)/AM_Headways!G26)</f>
        <v>1.1666666666666667</v>
      </c>
      <c r="AA53" s="20" cm="1">
        <f t="array" ref="AA53">_xlfn.IFS(ABS((S26-S25)*1440)&gt;100," ",((S26-S25)*1440)=0," ",((S26-S25)/AM_Headways!H26)&lt;&gt;0,(S26-S25)/AM_Headways!H26)</f>
        <v>1.1861111111111187</v>
      </c>
      <c r="AB53" s="20" cm="1">
        <f t="array" ref="AB53">_xlfn.IFS(ABS((W26-W25)*1440)&gt;100," ",((W26-W25)*1440)=0," ",((W26-W25)/AM_Headways!I26)&lt;&gt;0,(W26-W25)/AM_Headways!I26)</f>
        <v>1.1708333333333341</v>
      </c>
      <c r="AC53" s="20" t="str" cm="1">
        <f t="array" ref="AC53">_xlfn.IFS(ABS((AB26-AB25)*1440)&gt;100," ",((AB26-AB25)*1440)=0," ",((AB26-AB25)/AM_Headways!J26)&lt;&gt;0,(AB26-AB25)/AM_Headways!J26)</f>
        <v xml:space="preserve"> </v>
      </c>
      <c r="AD53" s="20" cm="1">
        <f t="array" ref="AD53">_xlfn.IFS(ABS((AF26-AF25)*1440)&gt;100," ",((AF26-AF25)*1440)=0," ",((AF26-AF25)/AM_Headways!K26)&lt;&gt;0,(AF26-AF25)/AM_Headways!K26)</f>
        <v>1.0305555555555559</v>
      </c>
      <c r="AE53" s="20" cm="1">
        <f t="array" ref="AE53">_xlfn.IFS(ABS((AI26-AI25)*1440)&gt;100," ",((AI26-AI25)*1440)=0," ",((AI26-AI25)/AM_Headways!L26)&lt;&gt;0,(AI26-AI25)/AM_Headways!L26)</f>
        <v>1.0597222222222273</v>
      </c>
      <c r="AF53" s="20" cm="1">
        <f t="array" ref="AF53">_xlfn.IFS(ABS((AJ26-AJ25)*1440)&gt;100," ",((AJ26-AJ25)*1440)=0," ",((AJ26-AJ25)/AM_Headways!M26)&lt;&gt;0,(AJ26-AJ25)/AM_Headways!M26)</f>
        <v>1.1638888888888907</v>
      </c>
      <c r="AG53" s="20" t="str" cm="1">
        <f t="array" ref="AG53">_xlfn.IFS(ABS((AL26-AL25)*1440)&gt;100," ",((AL26-AL25)*1440)=0," ",((AL26-AL25)/AM_Headways!N26)&lt;&gt;0,(AL26-AL25)/AM_Headways!N26)</f>
        <v xml:space="preserve"> 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cm="1">
        <f t="array" ref="AI53">_xlfn.IFS(ABS((AS26-AS25)*1440)&gt;100," ",((AS26-AS25)*1440)=0," ",((AS26-AS25)/AM_Headways!P26)&lt;&gt;0,(AS26-AS25)/AM_Headways!P26)</f>
        <v>0.99722222222223067</v>
      </c>
      <c r="AJ53" s="25"/>
      <c r="AK53" s="18" cm="1">
        <f t="array" ref="AK53">_xlfn.IFS(ABS((AS26-C26)*1440)&gt;300, " ",(AS26-C26)*1440 = 0, " ", (AS26-C26)*1440 &lt;&gt;0, (AS26-C26)*1440)</f>
        <v>106.68333333333335</v>
      </c>
      <c r="AL53" s="18">
        <f>IF(AK53 = " "," ",AK53/AM_Schedule!R26)</f>
        <v>0.99704049844236831</v>
      </c>
      <c r="AM53" s="18" cm="1">
        <f t="array" ref="AM53">_xlfn.IFS(ABS((W26-C26)*1440)&gt;300, " ",(W26-C26)*1440 = 0, " ", (W26-C26)*1440 &lt;&gt;0, (W26-C26)*1440)</f>
        <v>49.616666666666617</v>
      </c>
      <c r="AN53" s="18">
        <f>IF(AM53 = " "," ",AM53/AM_Schedule!S26)</f>
        <v>0.93616352201257824</v>
      </c>
      <c r="AO53" s="18" cm="1">
        <f t="array" ref="AO53">_xlfn.IFS(ABS((AS26-W26)*1440)&gt;300, " ",(AS26-W26)*1440 = 0, " ", (AS26-W26)*1440 &lt;&gt;0, (AS26-W26)*1440)</f>
        <v>57.066666666666741</v>
      </c>
      <c r="AP53" s="18">
        <f>IF(AO53 = " "," ",AO53/AM_Schedule!T26)</f>
        <v>1.056790123456792</v>
      </c>
    </row>
  </sheetData>
  <pageMargins left="0.7" right="0.7" top="0.75" bottom="0.75" header="0.3" footer="0.3"/>
  <pageSetup orientation="portrait" horizontalDpi="0" verticalDpi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32523-6F24-1040-8978-9BE5118766BE}">
  <sheetPr>
    <tabColor rgb="FF00B050"/>
  </sheetPr>
  <dimension ref="A1:AS53"/>
  <sheetViews>
    <sheetView topLeftCell="V22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3212</v>
      </c>
      <c r="D2" s="7"/>
      <c r="E2" s="7"/>
      <c r="F2" s="7" t="s">
        <v>3213</v>
      </c>
      <c r="G2" s="7" t="s">
        <v>8036</v>
      </c>
      <c r="H2" s="7"/>
      <c r="I2" s="7" t="s">
        <v>8037</v>
      </c>
      <c r="J2" s="7" t="s">
        <v>3214</v>
      </c>
      <c r="K2" s="7" t="s">
        <v>3215</v>
      </c>
      <c r="L2" s="7" t="s">
        <v>3216</v>
      </c>
      <c r="M2" s="7" t="s">
        <v>8038</v>
      </c>
      <c r="N2" s="7" t="s">
        <v>8039</v>
      </c>
      <c r="O2" s="7" t="s">
        <v>3217</v>
      </c>
      <c r="P2" s="7" t="s">
        <v>8040</v>
      </c>
      <c r="Q2" s="7" t="s">
        <v>8041</v>
      </c>
      <c r="R2" s="7" t="s">
        <v>8042</v>
      </c>
      <c r="S2" s="7" t="s">
        <v>3218</v>
      </c>
      <c r="T2" s="7" t="s">
        <v>8043</v>
      </c>
      <c r="U2" s="7" t="s">
        <v>8044</v>
      </c>
      <c r="V2" s="7"/>
      <c r="W2" s="7" t="s">
        <v>3219</v>
      </c>
      <c r="X2" s="7" t="s">
        <v>1589</v>
      </c>
      <c r="Y2" s="7" t="s">
        <v>8045</v>
      </c>
      <c r="Z2" s="7" t="s">
        <v>8046</v>
      </c>
      <c r="AA2" s="7" t="s">
        <v>7711</v>
      </c>
      <c r="AB2" s="7" t="s">
        <v>3220</v>
      </c>
      <c r="AC2" s="7" t="s">
        <v>8047</v>
      </c>
      <c r="AD2" s="7" t="s">
        <v>8048</v>
      </c>
      <c r="AE2" s="7" t="s">
        <v>8049</v>
      </c>
      <c r="AF2" s="7" t="s">
        <v>3221</v>
      </c>
      <c r="AG2" s="7" t="s">
        <v>6908</v>
      </c>
      <c r="AH2" s="7" t="s">
        <v>8050</v>
      </c>
      <c r="AI2" s="7" t="s">
        <v>3222</v>
      </c>
      <c r="AJ2" s="7"/>
      <c r="AK2" s="7" t="s">
        <v>8051</v>
      </c>
      <c r="AL2" s="7"/>
      <c r="AM2" s="7"/>
      <c r="AN2" s="7"/>
      <c r="AO2" s="7"/>
      <c r="AP2" s="7"/>
      <c r="AQ2" s="7"/>
      <c r="AR2" s="7"/>
      <c r="AS2" s="7"/>
    </row>
    <row r="3" spans="1:45" x14ac:dyDescent="0.2">
      <c r="A3" s="8">
        <v>1</v>
      </c>
      <c r="B3" s="7" t="s">
        <v>813</v>
      </c>
      <c r="C3" s="7" t="s">
        <v>8052</v>
      </c>
      <c r="D3" s="7" t="s">
        <v>8053</v>
      </c>
      <c r="E3" s="7"/>
      <c r="F3" s="7" t="s">
        <v>7292</v>
      </c>
      <c r="G3" s="7"/>
      <c r="H3" s="7"/>
      <c r="I3" s="7" t="s">
        <v>8054</v>
      </c>
      <c r="J3" s="7" t="s">
        <v>8055</v>
      </c>
      <c r="K3" s="7" t="s">
        <v>8056</v>
      </c>
      <c r="L3" s="7" t="s">
        <v>8057</v>
      </c>
      <c r="M3" s="7" t="s">
        <v>8058</v>
      </c>
      <c r="N3" s="7" t="s">
        <v>8059</v>
      </c>
      <c r="O3" s="7" t="s">
        <v>8060</v>
      </c>
      <c r="P3" s="7" t="s">
        <v>8061</v>
      </c>
      <c r="Q3" s="7" t="s">
        <v>8062</v>
      </c>
      <c r="R3" s="7" t="s">
        <v>8063</v>
      </c>
      <c r="S3" s="7" t="s">
        <v>8064</v>
      </c>
      <c r="T3" s="7" t="s">
        <v>8065</v>
      </c>
      <c r="U3" s="7" t="s">
        <v>8066</v>
      </c>
      <c r="V3" s="7" t="s">
        <v>8067</v>
      </c>
      <c r="W3" s="7" t="s">
        <v>804</v>
      </c>
      <c r="X3" s="7" t="s">
        <v>8068</v>
      </c>
      <c r="Y3" s="7" t="s">
        <v>8069</v>
      </c>
      <c r="Z3" s="7" t="s">
        <v>856</v>
      </c>
      <c r="AA3" s="7" t="s">
        <v>8070</v>
      </c>
      <c r="AB3" s="7" t="s">
        <v>8071</v>
      </c>
      <c r="AC3" s="7" t="s">
        <v>3229</v>
      </c>
      <c r="AD3" s="7" t="s">
        <v>822</v>
      </c>
      <c r="AE3" s="7" t="s">
        <v>8072</v>
      </c>
      <c r="AF3" s="7" t="s">
        <v>8073</v>
      </c>
      <c r="AG3" s="7" t="s">
        <v>880</v>
      </c>
      <c r="AH3" s="7" t="s">
        <v>8074</v>
      </c>
      <c r="AI3" s="7" t="s">
        <v>8075</v>
      </c>
      <c r="AJ3" s="7"/>
      <c r="AK3" s="7"/>
      <c r="AL3" s="7"/>
      <c r="AM3" s="7" t="s">
        <v>8076</v>
      </c>
      <c r="AN3" s="7"/>
      <c r="AO3" s="7"/>
      <c r="AP3" s="7" t="s">
        <v>3738</v>
      </c>
      <c r="AQ3" s="7" t="s">
        <v>8077</v>
      </c>
      <c r="AR3" s="7" t="s">
        <v>7380</v>
      </c>
      <c r="AS3" s="7" t="s">
        <v>8078</v>
      </c>
    </row>
    <row r="4" spans="1:45" x14ac:dyDescent="0.2">
      <c r="A4" s="8">
        <v>2</v>
      </c>
      <c r="B4" s="7" t="s">
        <v>801</v>
      </c>
      <c r="C4" s="7" t="s">
        <v>3198</v>
      </c>
      <c r="D4" s="7" t="s">
        <v>8079</v>
      </c>
      <c r="E4" s="7"/>
      <c r="F4" s="7" t="s">
        <v>3199</v>
      </c>
      <c r="G4" s="7"/>
      <c r="H4" s="7"/>
      <c r="I4" s="7" t="s">
        <v>8080</v>
      </c>
      <c r="J4" s="7" t="s">
        <v>3200</v>
      </c>
      <c r="K4" s="7" t="s">
        <v>3201</v>
      </c>
      <c r="L4" s="7" t="s">
        <v>3202</v>
      </c>
      <c r="M4" s="7" t="s">
        <v>8064</v>
      </c>
      <c r="N4" s="7" t="s">
        <v>8081</v>
      </c>
      <c r="O4" s="7" t="s">
        <v>3203</v>
      </c>
      <c r="P4" s="7" t="s">
        <v>8082</v>
      </c>
      <c r="Q4" s="7" t="s">
        <v>8083</v>
      </c>
      <c r="R4" s="7" t="s">
        <v>856</v>
      </c>
      <c r="S4" s="7" t="s">
        <v>3204</v>
      </c>
      <c r="T4" s="7" t="s">
        <v>8084</v>
      </c>
      <c r="U4" s="7" t="s">
        <v>8085</v>
      </c>
      <c r="V4" s="7"/>
      <c r="W4" s="7" t="s">
        <v>3205</v>
      </c>
      <c r="X4" s="7" t="s">
        <v>3676</v>
      </c>
      <c r="Y4" s="7" t="s">
        <v>8086</v>
      </c>
      <c r="Z4" s="7" t="s">
        <v>8087</v>
      </c>
      <c r="AA4" s="7" t="s">
        <v>8088</v>
      </c>
      <c r="AB4" s="7" t="s">
        <v>3206</v>
      </c>
      <c r="AC4" s="7" t="s">
        <v>8089</v>
      </c>
      <c r="AD4" s="7" t="s">
        <v>8090</v>
      </c>
      <c r="AE4" s="7" t="s">
        <v>6950</v>
      </c>
      <c r="AF4" s="7" t="s">
        <v>3207</v>
      </c>
      <c r="AG4" s="7" t="s">
        <v>2843</v>
      </c>
      <c r="AH4" s="7" t="s">
        <v>8091</v>
      </c>
      <c r="AI4" s="7" t="s">
        <v>3208</v>
      </c>
      <c r="AJ4" s="7" t="s">
        <v>3209</v>
      </c>
      <c r="AK4" s="7"/>
      <c r="AL4" s="7" t="s">
        <v>3210</v>
      </c>
      <c r="AM4" s="7" t="s">
        <v>3346</v>
      </c>
      <c r="AN4" s="7" t="s">
        <v>7365</v>
      </c>
      <c r="AO4" s="7"/>
      <c r="AP4" s="7" t="s">
        <v>7781</v>
      </c>
      <c r="AQ4" s="7" t="s">
        <v>8092</v>
      </c>
      <c r="AR4" s="7"/>
      <c r="AS4" s="7" t="s">
        <v>8093</v>
      </c>
    </row>
    <row r="5" spans="1:45" x14ac:dyDescent="0.2">
      <c r="A5" s="8">
        <v>3</v>
      </c>
      <c r="B5" s="7" t="s">
        <v>851</v>
      </c>
      <c r="C5" s="7" t="s">
        <v>3224</v>
      </c>
      <c r="D5" s="7" t="s">
        <v>8094</v>
      </c>
      <c r="E5" s="7"/>
      <c r="F5" s="7" t="s">
        <v>3225</v>
      </c>
      <c r="G5" s="7" t="s">
        <v>8095</v>
      </c>
      <c r="H5" s="7" t="s">
        <v>8096</v>
      </c>
      <c r="I5" s="7" t="s">
        <v>3220</v>
      </c>
      <c r="J5" s="7" t="s">
        <v>3202</v>
      </c>
      <c r="K5" s="7" t="s">
        <v>8097</v>
      </c>
      <c r="L5" s="7" t="s">
        <v>8098</v>
      </c>
      <c r="M5" s="7" t="s">
        <v>1592</v>
      </c>
      <c r="N5" s="7" t="s">
        <v>8071</v>
      </c>
      <c r="O5" s="7" t="s">
        <v>3229</v>
      </c>
      <c r="P5" s="7"/>
      <c r="Q5" s="7" t="s">
        <v>8099</v>
      </c>
      <c r="R5" s="7" t="s">
        <v>8100</v>
      </c>
      <c r="S5" s="7" t="s">
        <v>8101</v>
      </c>
      <c r="T5" s="7" t="s">
        <v>8102</v>
      </c>
      <c r="U5" s="7" t="s">
        <v>8103</v>
      </c>
      <c r="V5" s="7" t="s">
        <v>7341</v>
      </c>
      <c r="W5" s="7" t="s">
        <v>8104</v>
      </c>
      <c r="X5" s="7" t="s">
        <v>8105</v>
      </c>
      <c r="Y5" s="7" t="s">
        <v>8106</v>
      </c>
      <c r="Z5" s="7" t="s">
        <v>8107</v>
      </c>
      <c r="AA5" s="7" t="s">
        <v>1704</v>
      </c>
      <c r="AB5" s="7" t="s">
        <v>8108</v>
      </c>
      <c r="AC5" s="7" t="s">
        <v>8109</v>
      </c>
      <c r="AD5" s="7" t="s">
        <v>8110</v>
      </c>
      <c r="AE5" s="7" t="s">
        <v>8111</v>
      </c>
      <c r="AF5" s="7" t="s">
        <v>945</v>
      </c>
      <c r="AG5" s="7" t="s">
        <v>7383</v>
      </c>
      <c r="AH5" s="7" t="s">
        <v>7385</v>
      </c>
      <c r="AI5" s="7" t="s">
        <v>2443</v>
      </c>
      <c r="AJ5" s="7"/>
      <c r="AK5" s="7"/>
      <c r="AL5" s="7" t="s">
        <v>8112</v>
      </c>
      <c r="AM5" s="7" t="s">
        <v>7824</v>
      </c>
      <c r="AN5" s="7"/>
      <c r="AO5" s="7"/>
      <c r="AP5" s="7" t="s">
        <v>8113</v>
      </c>
      <c r="AQ5" s="7" t="s">
        <v>8114</v>
      </c>
      <c r="AR5" s="7"/>
      <c r="AS5" s="7" t="s">
        <v>8115</v>
      </c>
    </row>
    <row r="6" spans="1:45" x14ac:dyDescent="0.2">
      <c r="A6" s="8">
        <v>4</v>
      </c>
      <c r="B6" s="7" t="s">
        <v>875</v>
      </c>
      <c r="C6" s="7" t="s">
        <v>3235</v>
      </c>
      <c r="D6" s="7"/>
      <c r="E6" s="7"/>
      <c r="F6" s="7" t="s">
        <v>3236</v>
      </c>
      <c r="G6" s="7" t="s">
        <v>8116</v>
      </c>
      <c r="H6" s="7" t="s">
        <v>8117</v>
      </c>
      <c r="I6" s="7" t="s">
        <v>8118</v>
      </c>
      <c r="J6" s="7" t="s">
        <v>3237</v>
      </c>
      <c r="K6" s="7" t="s">
        <v>3238</v>
      </c>
      <c r="L6" s="7" t="s">
        <v>3239</v>
      </c>
      <c r="M6" s="7" t="s">
        <v>8119</v>
      </c>
      <c r="N6" s="7" t="s">
        <v>2507</v>
      </c>
      <c r="O6" s="7" t="s">
        <v>3240</v>
      </c>
      <c r="P6" s="7"/>
      <c r="Q6" s="7" t="s">
        <v>8120</v>
      </c>
      <c r="R6" s="7" t="s">
        <v>8121</v>
      </c>
      <c r="S6" s="7" t="s">
        <v>3241</v>
      </c>
      <c r="T6" s="7"/>
      <c r="U6" s="7" t="s">
        <v>8122</v>
      </c>
      <c r="V6" s="7" t="s">
        <v>6951</v>
      </c>
      <c r="W6" s="7" t="s">
        <v>850</v>
      </c>
      <c r="X6" s="7" t="s">
        <v>8123</v>
      </c>
      <c r="Y6" s="7" t="s">
        <v>3714</v>
      </c>
      <c r="Z6" s="7" t="s">
        <v>8124</v>
      </c>
      <c r="AA6" s="7" t="s">
        <v>8125</v>
      </c>
      <c r="AB6" s="7" t="s">
        <v>3242</v>
      </c>
      <c r="AC6" s="7" t="s">
        <v>8126</v>
      </c>
      <c r="AD6" s="7" t="s">
        <v>8127</v>
      </c>
      <c r="AE6" s="7" t="s">
        <v>7755</v>
      </c>
      <c r="AF6" s="7" t="s">
        <v>3243</v>
      </c>
      <c r="AG6" s="7" t="s">
        <v>8128</v>
      </c>
      <c r="AH6" s="7" t="s">
        <v>8129</v>
      </c>
      <c r="AI6" s="7" t="s">
        <v>3244</v>
      </c>
      <c r="AJ6" s="7"/>
      <c r="AK6" s="7"/>
      <c r="AL6" s="7"/>
      <c r="AM6" s="7"/>
      <c r="AN6" s="7"/>
      <c r="AO6" s="7"/>
      <c r="AP6" s="7"/>
      <c r="AQ6" s="7"/>
      <c r="AR6" s="7" t="s">
        <v>828</v>
      </c>
      <c r="AS6" s="7" t="s">
        <v>3245</v>
      </c>
    </row>
    <row r="7" spans="1:45" x14ac:dyDescent="0.2">
      <c r="A7" s="8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5" x14ac:dyDescent="0.2">
      <c r="A8" s="8">
        <v>6</v>
      </c>
      <c r="B8" s="7" t="s">
        <v>214</v>
      </c>
      <c r="C8" s="7" t="s">
        <v>2153</v>
      </c>
      <c r="D8" s="7" t="s">
        <v>8130</v>
      </c>
      <c r="E8" s="7"/>
      <c r="F8" s="7" t="s">
        <v>3313</v>
      </c>
      <c r="G8" s="7" t="s">
        <v>8131</v>
      </c>
      <c r="H8" s="7" t="s">
        <v>8132</v>
      </c>
      <c r="I8" s="7" t="s">
        <v>1617</v>
      </c>
      <c r="J8" s="7" t="s">
        <v>3314</v>
      </c>
      <c r="K8" s="7" t="s">
        <v>3315</v>
      </c>
      <c r="L8" s="7" t="s">
        <v>3316</v>
      </c>
      <c r="M8" s="7" t="s">
        <v>7377</v>
      </c>
      <c r="N8" s="7" t="s">
        <v>8133</v>
      </c>
      <c r="O8" s="7" t="s">
        <v>3317</v>
      </c>
      <c r="P8" s="7" t="s">
        <v>2883</v>
      </c>
      <c r="Q8" s="7" t="s">
        <v>8134</v>
      </c>
      <c r="R8" s="7" t="s">
        <v>8135</v>
      </c>
      <c r="S8" s="7" t="s">
        <v>3318</v>
      </c>
      <c r="T8" s="7"/>
      <c r="U8" s="7" t="s">
        <v>8136</v>
      </c>
      <c r="V8" s="7" t="s">
        <v>8137</v>
      </c>
      <c r="W8" s="7" t="s">
        <v>3243</v>
      </c>
      <c r="X8" s="7" t="s">
        <v>8138</v>
      </c>
      <c r="Y8" s="7" t="s">
        <v>8139</v>
      </c>
      <c r="Z8" s="7" t="s">
        <v>8129</v>
      </c>
      <c r="AA8" s="7" t="s">
        <v>8140</v>
      </c>
      <c r="AB8" s="7" t="s">
        <v>3319</v>
      </c>
      <c r="AC8" s="7" t="s">
        <v>8141</v>
      </c>
      <c r="AD8" s="7" t="s">
        <v>8142</v>
      </c>
      <c r="AE8" s="7" t="s">
        <v>8143</v>
      </c>
      <c r="AF8" s="7" t="s">
        <v>2637</v>
      </c>
      <c r="AG8" s="7" t="s">
        <v>8144</v>
      </c>
      <c r="AH8" s="7"/>
      <c r="AI8" s="7" t="s">
        <v>3320</v>
      </c>
      <c r="AJ8" s="7"/>
      <c r="AK8" s="7"/>
      <c r="AL8" s="7" t="s">
        <v>2889</v>
      </c>
      <c r="AM8" s="7" t="s">
        <v>8145</v>
      </c>
      <c r="AN8" s="7"/>
      <c r="AO8" s="7" t="s">
        <v>3321</v>
      </c>
      <c r="AP8" s="7"/>
      <c r="AQ8" s="7" t="s">
        <v>8146</v>
      </c>
      <c r="AR8" s="7"/>
      <c r="AS8" s="7" t="s">
        <v>3322</v>
      </c>
    </row>
    <row r="9" spans="1:45" x14ac:dyDescent="0.2">
      <c r="A9" s="8">
        <v>7</v>
      </c>
      <c r="B9" s="7" t="s">
        <v>191</v>
      </c>
      <c r="C9" s="7" t="s">
        <v>881</v>
      </c>
      <c r="D9" s="7"/>
      <c r="E9" s="7"/>
      <c r="F9" s="7" t="s">
        <v>3265</v>
      </c>
      <c r="G9" s="7" t="s">
        <v>8147</v>
      </c>
      <c r="H9" s="7" t="s">
        <v>8148</v>
      </c>
      <c r="I9" s="7" t="s">
        <v>8149</v>
      </c>
      <c r="J9" s="7" t="s">
        <v>3266</v>
      </c>
      <c r="K9" s="7" t="s">
        <v>3267</v>
      </c>
      <c r="L9" s="7" t="s">
        <v>3268</v>
      </c>
      <c r="M9" s="7" t="s">
        <v>8150</v>
      </c>
      <c r="N9" s="7" t="s">
        <v>8151</v>
      </c>
      <c r="O9" s="7" t="s">
        <v>3269</v>
      </c>
      <c r="P9" s="7" t="s">
        <v>8152</v>
      </c>
      <c r="Q9" s="7" t="s">
        <v>8153</v>
      </c>
      <c r="R9" s="7" t="s">
        <v>2512</v>
      </c>
      <c r="S9" s="7" t="s">
        <v>3270</v>
      </c>
      <c r="T9" s="7" t="s">
        <v>8154</v>
      </c>
      <c r="U9" s="7" t="s">
        <v>7333</v>
      </c>
      <c r="V9" s="7" t="s">
        <v>8155</v>
      </c>
      <c r="W9" s="7" t="s">
        <v>3271</v>
      </c>
      <c r="X9" s="7"/>
      <c r="Y9" s="7" t="s">
        <v>7784</v>
      </c>
      <c r="Z9" s="7" t="s">
        <v>8156</v>
      </c>
      <c r="AA9" s="7" t="s">
        <v>8157</v>
      </c>
      <c r="AB9" s="7" t="s">
        <v>2915</v>
      </c>
      <c r="AC9" s="7" t="s">
        <v>3367</v>
      </c>
      <c r="AD9" s="7" t="s">
        <v>8158</v>
      </c>
      <c r="AE9" s="7" t="s">
        <v>8159</v>
      </c>
      <c r="AF9" s="7" t="s">
        <v>3272</v>
      </c>
      <c r="AG9" s="7" t="s">
        <v>2805</v>
      </c>
      <c r="AH9" s="7" t="s">
        <v>8160</v>
      </c>
      <c r="AI9" s="7" t="s">
        <v>3273</v>
      </c>
      <c r="AJ9" s="7"/>
      <c r="AK9" s="7"/>
      <c r="AL9" s="7" t="s">
        <v>3274</v>
      </c>
      <c r="AM9" s="7" t="s">
        <v>2088</v>
      </c>
      <c r="AN9" s="7" t="s">
        <v>8161</v>
      </c>
      <c r="AO9" s="7" t="s">
        <v>3275</v>
      </c>
      <c r="AP9" s="7"/>
      <c r="AQ9" s="7" t="s">
        <v>8162</v>
      </c>
      <c r="AR9" s="7"/>
      <c r="AS9" s="7" t="s">
        <v>7148</v>
      </c>
    </row>
    <row r="10" spans="1:45" x14ac:dyDescent="0.2">
      <c r="A10" s="8">
        <v>8</v>
      </c>
      <c r="B10" s="7" t="s">
        <v>941</v>
      </c>
      <c r="C10" s="7" t="s">
        <v>3289</v>
      </c>
      <c r="D10" s="7"/>
      <c r="E10" s="7"/>
      <c r="F10" s="7" t="s">
        <v>3290</v>
      </c>
      <c r="G10" s="7" t="s">
        <v>8109</v>
      </c>
      <c r="H10" s="7" t="s">
        <v>8163</v>
      </c>
      <c r="I10" s="7" t="s">
        <v>3715</v>
      </c>
      <c r="J10" s="7" t="s">
        <v>3291</v>
      </c>
      <c r="K10" s="7" t="s">
        <v>3292</v>
      </c>
      <c r="L10" s="7" t="s">
        <v>3293</v>
      </c>
      <c r="M10" s="7" t="s">
        <v>8164</v>
      </c>
      <c r="N10" s="7" t="s">
        <v>8165</v>
      </c>
      <c r="O10" s="7" t="s">
        <v>3294</v>
      </c>
      <c r="P10" s="7" t="s">
        <v>7404</v>
      </c>
      <c r="Q10" s="7" t="s">
        <v>7801</v>
      </c>
      <c r="R10" s="7" t="s">
        <v>8166</v>
      </c>
      <c r="S10" s="7" t="s">
        <v>2915</v>
      </c>
      <c r="T10" s="7"/>
      <c r="U10" s="7" t="s">
        <v>8167</v>
      </c>
      <c r="V10" s="7" t="s">
        <v>7496</v>
      </c>
      <c r="W10" s="7" t="s">
        <v>2036</v>
      </c>
      <c r="X10" s="7" t="s">
        <v>827</v>
      </c>
      <c r="Y10" s="7" t="s">
        <v>8168</v>
      </c>
      <c r="Z10" s="7" t="s">
        <v>8169</v>
      </c>
      <c r="AA10" s="7" t="s">
        <v>8170</v>
      </c>
      <c r="AB10" s="7" t="s">
        <v>3295</v>
      </c>
      <c r="AC10" s="7" t="s">
        <v>8171</v>
      </c>
      <c r="AD10" s="7" t="s">
        <v>8172</v>
      </c>
      <c r="AE10" s="7" t="s">
        <v>7056</v>
      </c>
      <c r="AF10" s="7" t="s">
        <v>3296</v>
      </c>
      <c r="AG10" s="7" t="s">
        <v>8173</v>
      </c>
      <c r="AH10" s="7" t="s">
        <v>8174</v>
      </c>
      <c r="AI10" s="7" t="s">
        <v>3297</v>
      </c>
      <c r="AJ10" s="7"/>
      <c r="AK10" s="7"/>
      <c r="AL10" s="7" t="s">
        <v>3298</v>
      </c>
      <c r="AM10" s="7" t="s">
        <v>8175</v>
      </c>
      <c r="AN10" s="7" t="s">
        <v>8176</v>
      </c>
      <c r="AO10" s="7"/>
      <c r="AP10" s="7" t="s">
        <v>7859</v>
      </c>
      <c r="AQ10" s="7"/>
      <c r="AR10" s="7" t="s">
        <v>1684</v>
      </c>
      <c r="AS10" s="7" t="s">
        <v>7110</v>
      </c>
    </row>
    <row r="11" spans="1:45" x14ac:dyDescent="0.2">
      <c r="A11" s="8">
        <v>9</v>
      </c>
      <c r="B11" s="7" t="s">
        <v>989</v>
      </c>
      <c r="C11" s="7" t="s">
        <v>3344</v>
      </c>
      <c r="D11" s="7"/>
      <c r="E11" s="7"/>
      <c r="F11" s="7" t="s">
        <v>3345</v>
      </c>
      <c r="G11" s="7" t="s">
        <v>8177</v>
      </c>
      <c r="H11" s="7" t="s">
        <v>8178</v>
      </c>
      <c r="I11" s="7" t="s">
        <v>2939</v>
      </c>
      <c r="J11" s="7" t="s">
        <v>3346</v>
      </c>
      <c r="K11" s="7" t="s">
        <v>3319</v>
      </c>
      <c r="L11" s="7" t="s">
        <v>1622</v>
      </c>
      <c r="M11" s="7" t="s">
        <v>8179</v>
      </c>
      <c r="N11" s="7" t="s">
        <v>8180</v>
      </c>
      <c r="O11" s="7" t="s">
        <v>2616</v>
      </c>
      <c r="P11" s="7" t="s">
        <v>8181</v>
      </c>
      <c r="Q11" s="7" t="s">
        <v>8182</v>
      </c>
      <c r="R11" s="7" t="s">
        <v>8183</v>
      </c>
      <c r="S11" s="7" t="s">
        <v>3347</v>
      </c>
      <c r="T11" s="7"/>
      <c r="U11" s="7" t="s">
        <v>3720</v>
      </c>
      <c r="V11" s="7" t="s">
        <v>8184</v>
      </c>
      <c r="W11" s="7" t="s">
        <v>1624</v>
      </c>
      <c r="X11" s="7" t="s">
        <v>8185</v>
      </c>
      <c r="Y11" s="7" t="s">
        <v>8186</v>
      </c>
      <c r="Z11" s="7" t="s">
        <v>8187</v>
      </c>
      <c r="AA11" s="7" t="s">
        <v>8188</v>
      </c>
      <c r="AB11" s="7" t="s">
        <v>3348</v>
      </c>
      <c r="AC11" s="7" t="s">
        <v>8189</v>
      </c>
      <c r="AD11" s="7" t="s">
        <v>3705</v>
      </c>
      <c r="AE11" s="7" t="s">
        <v>8190</v>
      </c>
      <c r="AF11" s="7" t="s">
        <v>3349</v>
      </c>
      <c r="AG11" s="7" t="s">
        <v>3811</v>
      </c>
      <c r="AH11" s="7" t="s">
        <v>8191</v>
      </c>
      <c r="AI11" s="7" t="s">
        <v>3350</v>
      </c>
      <c r="AJ11" s="7"/>
      <c r="AK11" s="7"/>
      <c r="AL11" s="7"/>
      <c r="AM11" s="7" t="s">
        <v>8192</v>
      </c>
      <c r="AN11" s="7"/>
      <c r="AO11" s="7"/>
      <c r="AP11" s="7" t="s">
        <v>8193</v>
      </c>
      <c r="AQ11" s="7"/>
      <c r="AR11" s="7"/>
      <c r="AS11" s="7" t="s">
        <v>3351</v>
      </c>
    </row>
    <row r="12" spans="1:45" x14ac:dyDescent="0.2">
      <c r="A12" s="8">
        <v>10</v>
      </c>
      <c r="B12" s="7" t="s">
        <v>150</v>
      </c>
      <c r="C12" s="7" t="s">
        <v>3210</v>
      </c>
      <c r="D12" s="7"/>
      <c r="E12" s="7"/>
      <c r="F12" s="7" t="s">
        <v>3364</v>
      </c>
      <c r="G12" s="7" t="s">
        <v>8194</v>
      </c>
      <c r="H12" s="7" t="s">
        <v>8195</v>
      </c>
      <c r="I12" s="7" t="s">
        <v>8196</v>
      </c>
      <c r="J12" s="7" t="s">
        <v>3365</v>
      </c>
      <c r="K12" s="7" t="s">
        <v>3366</v>
      </c>
      <c r="L12" s="7" t="s">
        <v>3367</v>
      </c>
      <c r="M12" s="7" t="s">
        <v>8197</v>
      </c>
      <c r="N12" s="7" t="s">
        <v>7496</v>
      </c>
      <c r="O12" s="7"/>
      <c r="P12" s="7" t="s">
        <v>8198</v>
      </c>
      <c r="Q12" s="7" t="s">
        <v>8170</v>
      </c>
      <c r="R12" s="7" t="s">
        <v>8199</v>
      </c>
      <c r="S12" s="7" t="s">
        <v>3368</v>
      </c>
      <c r="T12" s="7"/>
      <c r="U12" s="7" t="s">
        <v>7035</v>
      </c>
      <c r="V12" s="7" t="s">
        <v>3808</v>
      </c>
      <c r="W12" s="7" t="s">
        <v>3369</v>
      </c>
      <c r="X12" s="7" t="s">
        <v>8200</v>
      </c>
      <c r="Y12" s="7" t="s">
        <v>1781</v>
      </c>
      <c r="Z12" s="7" t="s">
        <v>7056</v>
      </c>
      <c r="AA12" s="7" t="s">
        <v>7457</v>
      </c>
      <c r="AB12" s="7"/>
      <c r="AC12" s="7" t="s">
        <v>7840</v>
      </c>
      <c r="AD12" s="7" t="s">
        <v>8201</v>
      </c>
      <c r="AE12" s="7" t="s">
        <v>8202</v>
      </c>
      <c r="AF12" s="7"/>
      <c r="AG12" s="7" t="s">
        <v>7490</v>
      </c>
      <c r="AH12" s="7" t="s">
        <v>8203</v>
      </c>
      <c r="AI12" s="7" t="s">
        <v>3370</v>
      </c>
      <c r="AJ12" s="7"/>
      <c r="AK12" s="7"/>
      <c r="AL12" s="7" t="s">
        <v>3371</v>
      </c>
      <c r="AM12" s="7"/>
      <c r="AN12" s="7"/>
      <c r="AO12" s="7"/>
      <c r="AP12" s="7"/>
      <c r="AQ12" s="7" t="s">
        <v>7543</v>
      </c>
      <c r="AR12" s="7"/>
      <c r="AS12" s="7" t="s">
        <v>8204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8205</v>
      </c>
      <c r="D14" s="7"/>
      <c r="E14" s="7"/>
      <c r="F14" s="7" t="s">
        <v>2802</v>
      </c>
      <c r="G14" s="7" t="s">
        <v>8206</v>
      </c>
      <c r="H14" s="7" t="s">
        <v>2458</v>
      </c>
      <c r="I14" s="7" t="s">
        <v>2160</v>
      </c>
      <c r="J14" s="7" t="s">
        <v>3187</v>
      </c>
      <c r="K14" s="7" t="s">
        <v>2639</v>
      </c>
      <c r="L14" s="7" t="s">
        <v>3188</v>
      </c>
      <c r="M14" s="7" t="s">
        <v>2192</v>
      </c>
      <c r="N14" s="7" t="s">
        <v>8207</v>
      </c>
      <c r="O14" s="7" t="s">
        <v>3189</v>
      </c>
      <c r="P14" s="7" t="s">
        <v>7442</v>
      </c>
      <c r="Q14" s="7" t="s">
        <v>7456</v>
      </c>
      <c r="R14" s="7" t="s">
        <v>7839</v>
      </c>
      <c r="S14" s="7" t="s">
        <v>3190</v>
      </c>
      <c r="T14" s="7" t="s">
        <v>8208</v>
      </c>
      <c r="U14" s="7" t="s">
        <v>8209</v>
      </c>
      <c r="V14" s="7"/>
      <c r="W14" s="7" t="s">
        <v>3191</v>
      </c>
      <c r="X14" s="7"/>
      <c r="Y14" s="7" t="s">
        <v>8210</v>
      </c>
      <c r="Z14" s="7" t="s">
        <v>8211</v>
      </c>
      <c r="AA14" s="7" t="s">
        <v>7074</v>
      </c>
      <c r="AB14" s="7" t="s">
        <v>3192</v>
      </c>
      <c r="AC14" s="7" t="s">
        <v>8212</v>
      </c>
      <c r="AD14" s="7" t="s">
        <v>7094</v>
      </c>
      <c r="AE14" s="7" t="s">
        <v>7795</v>
      </c>
      <c r="AF14" s="7" t="s">
        <v>3193</v>
      </c>
      <c r="AG14" s="7" t="s">
        <v>8213</v>
      </c>
      <c r="AH14" s="7" t="s">
        <v>7447</v>
      </c>
      <c r="AI14" s="7" t="s">
        <v>2522</v>
      </c>
      <c r="AJ14" s="7" t="s">
        <v>3194</v>
      </c>
      <c r="AK14" s="7"/>
      <c r="AL14" s="7" t="s">
        <v>3195</v>
      </c>
      <c r="AM14" s="7" t="s">
        <v>8214</v>
      </c>
      <c r="AN14" s="7"/>
      <c r="AO14" s="7" t="s">
        <v>3196</v>
      </c>
      <c r="AP14" s="7"/>
      <c r="AQ14" s="7" t="s">
        <v>8215</v>
      </c>
      <c r="AR14" s="7"/>
      <c r="AS14" s="7" t="s">
        <v>3197</v>
      </c>
    </row>
    <row r="15" spans="1:45" x14ac:dyDescent="0.2">
      <c r="A15" s="8">
        <v>13</v>
      </c>
      <c r="B15" s="7" t="s">
        <v>163</v>
      </c>
      <c r="C15" s="7" t="s">
        <v>3335</v>
      </c>
      <c r="D15" s="7"/>
      <c r="E15" s="7"/>
      <c r="F15" s="7" t="s">
        <v>3336</v>
      </c>
      <c r="G15" s="7" t="s">
        <v>8216</v>
      </c>
      <c r="H15" s="7" t="s">
        <v>8217</v>
      </c>
      <c r="I15" s="7" t="s">
        <v>8218</v>
      </c>
      <c r="J15" s="7" t="s">
        <v>3337</v>
      </c>
      <c r="K15" s="7" t="s">
        <v>3338</v>
      </c>
      <c r="L15" s="7" t="s">
        <v>3339</v>
      </c>
      <c r="M15" s="7" t="s">
        <v>8219</v>
      </c>
      <c r="N15" s="7" t="s">
        <v>2178</v>
      </c>
      <c r="O15" s="7"/>
      <c r="P15" s="7" t="s">
        <v>8220</v>
      </c>
      <c r="Q15" s="7" t="s">
        <v>1659</v>
      </c>
      <c r="R15" s="7" t="s">
        <v>7840</v>
      </c>
      <c r="S15" s="7" t="s">
        <v>3340</v>
      </c>
      <c r="T15" s="7" t="s">
        <v>8221</v>
      </c>
      <c r="U15" s="7" t="s">
        <v>8222</v>
      </c>
      <c r="V15" s="7" t="s">
        <v>8223</v>
      </c>
      <c r="W15" s="7" t="s">
        <v>3341</v>
      </c>
      <c r="X15" s="7" t="s">
        <v>2181</v>
      </c>
      <c r="Y15" s="7" t="s">
        <v>1683</v>
      </c>
      <c r="Z15" s="7" t="s">
        <v>8224</v>
      </c>
      <c r="AA15" s="7" t="s">
        <v>8225</v>
      </c>
      <c r="AB15" s="7" t="s">
        <v>1579</v>
      </c>
      <c r="AC15" s="7" t="s">
        <v>8226</v>
      </c>
      <c r="AD15" s="7" t="s">
        <v>8227</v>
      </c>
      <c r="AE15" s="7" t="s">
        <v>8228</v>
      </c>
      <c r="AF15" s="7" t="s">
        <v>834</v>
      </c>
      <c r="AG15" s="7" t="s">
        <v>8229</v>
      </c>
      <c r="AH15" s="7" t="s">
        <v>7904</v>
      </c>
      <c r="AI15" s="7" t="s">
        <v>3342</v>
      </c>
      <c r="AJ15" s="7" t="s">
        <v>3343</v>
      </c>
      <c r="AK15" s="7"/>
      <c r="AL15" s="7" t="s">
        <v>1788</v>
      </c>
      <c r="AM15" s="7" t="s">
        <v>8230</v>
      </c>
      <c r="AN15" s="7"/>
      <c r="AO15" s="7" t="s">
        <v>873</v>
      </c>
      <c r="AP15" s="7"/>
      <c r="AQ15" s="7" t="s">
        <v>8231</v>
      </c>
      <c r="AR15" s="7"/>
      <c r="AS15" s="7" t="s">
        <v>1688</v>
      </c>
    </row>
    <row r="16" spans="1:45" x14ac:dyDescent="0.2">
      <c r="A16" s="8">
        <v>14</v>
      </c>
      <c r="B16" s="7" t="s">
        <v>139</v>
      </c>
      <c r="C16" s="7" t="s">
        <v>3379</v>
      </c>
      <c r="D16" s="7"/>
      <c r="E16" s="7"/>
      <c r="F16" s="7" t="s">
        <v>3347</v>
      </c>
      <c r="G16" s="7" t="s">
        <v>7368</v>
      </c>
      <c r="H16" s="7" t="s">
        <v>7825</v>
      </c>
      <c r="I16" s="7" t="s">
        <v>8232</v>
      </c>
      <c r="J16" s="7" t="s">
        <v>3380</v>
      </c>
      <c r="K16" s="7" t="s">
        <v>1681</v>
      </c>
      <c r="L16" s="7" t="s">
        <v>3381</v>
      </c>
      <c r="M16" s="7" t="s">
        <v>8233</v>
      </c>
      <c r="N16" s="7" t="s">
        <v>7410</v>
      </c>
      <c r="O16" s="7" t="s">
        <v>2606</v>
      </c>
      <c r="P16" s="7" t="s">
        <v>8234</v>
      </c>
      <c r="Q16" s="7" t="s">
        <v>2235</v>
      </c>
      <c r="R16" s="7" t="s">
        <v>8235</v>
      </c>
      <c r="S16" s="7" t="s">
        <v>3382</v>
      </c>
      <c r="T16" s="7"/>
      <c r="U16" s="7" t="s">
        <v>1794</v>
      </c>
      <c r="V16" s="7"/>
      <c r="W16" s="7" t="s">
        <v>3383</v>
      </c>
      <c r="X16" s="7" t="s">
        <v>7108</v>
      </c>
      <c r="Y16" s="7" t="s">
        <v>8236</v>
      </c>
      <c r="Z16" s="7" t="s">
        <v>7886</v>
      </c>
      <c r="AA16" s="7" t="s">
        <v>8237</v>
      </c>
      <c r="AB16" s="7"/>
      <c r="AC16" s="7" t="s">
        <v>7920</v>
      </c>
      <c r="AD16" s="7" t="s">
        <v>8238</v>
      </c>
      <c r="AE16" s="7" t="s">
        <v>8239</v>
      </c>
      <c r="AF16" s="7" t="s">
        <v>3384</v>
      </c>
      <c r="AG16" s="7" t="s">
        <v>8240</v>
      </c>
      <c r="AH16" s="7" t="s">
        <v>8241</v>
      </c>
      <c r="AI16" s="7" t="s">
        <v>3385</v>
      </c>
      <c r="AJ16" s="7" t="s">
        <v>3386</v>
      </c>
      <c r="AK16" s="7"/>
      <c r="AL16" s="7" t="s">
        <v>3387</v>
      </c>
      <c r="AM16" s="7" t="s">
        <v>8242</v>
      </c>
      <c r="AN16" s="7"/>
      <c r="AO16" s="7"/>
      <c r="AP16" s="7"/>
      <c r="AQ16" s="7" t="s">
        <v>8243</v>
      </c>
      <c r="AR16" s="7"/>
      <c r="AS16" s="7" t="s">
        <v>8244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851</v>
      </c>
      <c r="C18" s="7" t="s">
        <v>8245</v>
      </c>
      <c r="D18" s="7"/>
      <c r="E18" s="7"/>
      <c r="F18" s="7" t="s">
        <v>8246</v>
      </c>
      <c r="G18" s="7" t="s">
        <v>8247</v>
      </c>
      <c r="H18" s="7" t="s">
        <v>8248</v>
      </c>
      <c r="I18" s="7" t="s">
        <v>2039</v>
      </c>
      <c r="J18" s="7" t="s">
        <v>8249</v>
      </c>
      <c r="K18" s="7" t="s">
        <v>3227</v>
      </c>
      <c r="L18" s="7" t="s">
        <v>3228</v>
      </c>
      <c r="M18" s="7" t="s">
        <v>8250</v>
      </c>
      <c r="N18" s="7" t="s">
        <v>7092</v>
      </c>
      <c r="O18" s="7"/>
      <c r="P18" s="7"/>
      <c r="Q18" s="7" t="s">
        <v>8251</v>
      </c>
      <c r="R18" s="7" t="s">
        <v>1024</v>
      </c>
      <c r="S18" s="7" t="s">
        <v>1730</v>
      </c>
      <c r="T18" s="7"/>
      <c r="U18" s="7" t="s">
        <v>8252</v>
      </c>
      <c r="V18" s="7" t="s">
        <v>8253</v>
      </c>
      <c r="W18" s="7" t="s">
        <v>1003</v>
      </c>
      <c r="X18" s="7" t="s">
        <v>8254</v>
      </c>
      <c r="Y18" s="7" t="s">
        <v>7543</v>
      </c>
      <c r="Z18" s="7" t="s">
        <v>8255</v>
      </c>
      <c r="AA18" s="7" t="s">
        <v>8256</v>
      </c>
      <c r="AB18" s="7" t="s">
        <v>3230</v>
      </c>
      <c r="AC18" s="7" t="s">
        <v>3327</v>
      </c>
      <c r="AD18" s="7" t="s">
        <v>8257</v>
      </c>
      <c r="AE18" s="7" t="s">
        <v>8258</v>
      </c>
      <c r="AF18" s="7" t="s">
        <v>3231</v>
      </c>
      <c r="AG18" s="7" t="s">
        <v>8259</v>
      </c>
      <c r="AH18" s="7" t="s">
        <v>8260</v>
      </c>
      <c r="AI18" s="7" t="s">
        <v>3232</v>
      </c>
      <c r="AJ18" s="7" t="s">
        <v>3233</v>
      </c>
      <c r="AK18" s="7"/>
      <c r="AL18" s="7" t="s">
        <v>3234</v>
      </c>
      <c r="AM18" s="7" t="s">
        <v>8261</v>
      </c>
      <c r="AN18" s="7"/>
      <c r="AO18" s="7"/>
      <c r="AP18" s="7" t="s">
        <v>8262</v>
      </c>
      <c r="AQ18" s="7" t="s">
        <v>8263</v>
      </c>
      <c r="AR18" s="7" t="s">
        <v>901</v>
      </c>
      <c r="AS18" s="7" t="s">
        <v>2171</v>
      </c>
    </row>
    <row r="19" spans="1:45" x14ac:dyDescent="0.2">
      <c r="A19" s="8">
        <v>17</v>
      </c>
      <c r="B19" s="7" t="s">
        <v>126</v>
      </c>
      <c r="C19" s="7" t="s">
        <v>3388</v>
      </c>
      <c r="D19" s="7"/>
      <c r="E19" s="7"/>
      <c r="F19" s="7" t="s">
        <v>3389</v>
      </c>
      <c r="G19" s="7" t="s">
        <v>867</v>
      </c>
      <c r="H19" s="7" t="s">
        <v>8264</v>
      </c>
      <c r="I19" s="7" t="s">
        <v>8265</v>
      </c>
      <c r="J19" s="7" t="s">
        <v>3390</v>
      </c>
      <c r="K19" s="7" t="s">
        <v>3393</v>
      </c>
      <c r="L19" s="7" t="s">
        <v>3394</v>
      </c>
      <c r="M19" s="7" t="s">
        <v>7505</v>
      </c>
      <c r="N19" s="7" t="s">
        <v>3691</v>
      </c>
      <c r="O19" s="7" t="s">
        <v>3395</v>
      </c>
      <c r="P19" s="7" t="s">
        <v>8266</v>
      </c>
      <c r="Q19" s="7" t="s">
        <v>8267</v>
      </c>
      <c r="R19" s="7" t="s">
        <v>8268</v>
      </c>
      <c r="S19" s="7" t="s">
        <v>3396</v>
      </c>
      <c r="T19" s="7" t="s">
        <v>8269</v>
      </c>
      <c r="U19" s="7" t="s">
        <v>8270</v>
      </c>
      <c r="V19" s="7"/>
      <c r="W19" s="7" t="s">
        <v>3397</v>
      </c>
      <c r="X19" s="7" t="s">
        <v>8271</v>
      </c>
      <c r="Y19" s="7" t="s">
        <v>7891</v>
      </c>
      <c r="Z19" s="7" t="s">
        <v>3384</v>
      </c>
      <c r="AA19" s="7" t="s">
        <v>8272</v>
      </c>
      <c r="AB19" s="7"/>
      <c r="AC19" s="7" t="s">
        <v>2167</v>
      </c>
      <c r="AD19" s="7" t="s">
        <v>8273</v>
      </c>
      <c r="AE19" s="7" t="s">
        <v>2104</v>
      </c>
      <c r="AF19" s="7" t="s">
        <v>3398</v>
      </c>
      <c r="AG19" s="7" t="s">
        <v>8274</v>
      </c>
      <c r="AH19" s="7" t="s">
        <v>7941</v>
      </c>
      <c r="AI19" s="7" t="s">
        <v>3399</v>
      </c>
      <c r="AJ19" s="7"/>
      <c r="AK19" s="7"/>
      <c r="AL19" s="7"/>
      <c r="AM19" s="7" t="s">
        <v>1645</v>
      </c>
      <c r="AN19" s="7" t="s">
        <v>8275</v>
      </c>
      <c r="AO19" s="7"/>
      <c r="AP19" s="7" t="s">
        <v>1691</v>
      </c>
      <c r="AQ19" s="7" t="s">
        <v>8276</v>
      </c>
      <c r="AR19" s="7"/>
      <c r="AS19" s="7" t="s">
        <v>2626</v>
      </c>
    </row>
    <row r="20" spans="1:45" x14ac:dyDescent="0.2">
      <c r="A20" s="8">
        <v>18</v>
      </c>
      <c r="B20" s="7" t="s">
        <v>875</v>
      </c>
      <c r="C20" s="7" t="s">
        <v>3246</v>
      </c>
      <c r="D20" s="7"/>
      <c r="E20" s="7"/>
      <c r="F20" s="7" t="s">
        <v>2662</v>
      </c>
      <c r="G20" s="7" t="s">
        <v>8277</v>
      </c>
      <c r="H20" s="7" t="s">
        <v>8278</v>
      </c>
      <c r="I20" s="7" t="s">
        <v>8279</v>
      </c>
      <c r="J20" s="7" t="s">
        <v>3247</v>
      </c>
      <c r="K20" s="7" t="s">
        <v>2091</v>
      </c>
      <c r="L20" s="7" t="s">
        <v>3248</v>
      </c>
      <c r="M20" s="7" t="s">
        <v>2043</v>
      </c>
      <c r="N20" s="7" t="s">
        <v>8280</v>
      </c>
      <c r="O20" s="7" t="s">
        <v>2922</v>
      </c>
      <c r="P20" s="7" t="s">
        <v>8281</v>
      </c>
      <c r="Q20" s="7" t="s">
        <v>2101</v>
      </c>
      <c r="R20" s="7" t="s">
        <v>7464</v>
      </c>
      <c r="S20" s="7" t="s">
        <v>3249</v>
      </c>
      <c r="T20" s="7"/>
      <c r="U20" s="7" t="s">
        <v>8282</v>
      </c>
      <c r="V20" s="7" t="s">
        <v>8283</v>
      </c>
      <c r="W20" s="7" t="s">
        <v>3250</v>
      </c>
      <c r="X20" s="7" t="s">
        <v>2535</v>
      </c>
      <c r="Y20" s="7" t="s">
        <v>7893</v>
      </c>
      <c r="Z20" s="7" t="s">
        <v>7481</v>
      </c>
      <c r="AA20" s="7" t="s">
        <v>1797</v>
      </c>
      <c r="AB20" s="7" t="s">
        <v>3251</v>
      </c>
      <c r="AC20" s="7" t="s">
        <v>8284</v>
      </c>
      <c r="AD20" s="7" t="s">
        <v>3280</v>
      </c>
      <c r="AE20" s="7" t="s">
        <v>8285</v>
      </c>
      <c r="AF20" s="7"/>
      <c r="AG20" s="7" t="s">
        <v>935</v>
      </c>
      <c r="AH20" s="7" t="s">
        <v>8286</v>
      </c>
      <c r="AI20" s="7" t="s">
        <v>3252</v>
      </c>
      <c r="AJ20" s="7"/>
      <c r="AK20" s="7"/>
      <c r="AL20" s="7" t="s">
        <v>3253</v>
      </c>
      <c r="AM20" s="7"/>
      <c r="AN20" s="7"/>
      <c r="AO20" s="7"/>
      <c r="AP20" s="7"/>
      <c r="AQ20" s="7" t="s">
        <v>8287</v>
      </c>
      <c r="AR20" s="7" t="s">
        <v>8288</v>
      </c>
      <c r="AS20" s="7" t="s">
        <v>8289</v>
      </c>
    </row>
    <row r="21" spans="1:45" x14ac:dyDescent="0.2">
      <c r="A21" s="8">
        <v>19</v>
      </c>
      <c r="B21" s="7" t="s">
        <v>205</v>
      </c>
      <c r="C21" s="7" t="s">
        <v>3255</v>
      </c>
      <c r="D21" s="7"/>
      <c r="E21" s="7"/>
      <c r="F21" s="7" t="s">
        <v>3256</v>
      </c>
      <c r="G21" s="7" t="s">
        <v>8290</v>
      </c>
      <c r="H21" s="7" t="s">
        <v>7022</v>
      </c>
      <c r="I21" s="7" t="s">
        <v>8291</v>
      </c>
      <c r="J21" s="7" t="s">
        <v>3257</v>
      </c>
      <c r="K21" s="7" t="s">
        <v>3258</v>
      </c>
      <c r="L21" s="7" t="s">
        <v>3259</v>
      </c>
      <c r="M21" s="7" t="s">
        <v>7861</v>
      </c>
      <c r="N21" s="7" t="s">
        <v>8292</v>
      </c>
      <c r="O21" s="7" t="s">
        <v>871</v>
      </c>
      <c r="P21" s="7" t="s">
        <v>8293</v>
      </c>
      <c r="Q21" s="7" t="s">
        <v>8294</v>
      </c>
      <c r="R21" s="7" t="s">
        <v>8295</v>
      </c>
      <c r="S21" s="7" t="s">
        <v>3260</v>
      </c>
      <c r="T21" s="7" t="s">
        <v>7080</v>
      </c>
      <c r="U21" s="7" t="s">
        <v>8296</v>
      </c>
      <c r="V21" s="7" t="s">
        <v>8259</v>
      </c>
      <c r="W21" s="7" t="s">
        <v>956</v>
      </c>
      <c r="X21" s="7" t="s">
        <v>7574</v>
      </c>
      <c r="Y21" s="7" t="s">
        <v>8297</v>
      </c>
      <c r="Z21" s="7" t="s">
        <v>8298</v>
      </c>
      <c r="AA21" s="7" t="s">
        <v>8299</v>
      </c>
      <c r="AB21" s="7" t="s">
        <v>3261</v>
      </c>
      <c r="AC21" s="7" t="s">
        <v>8300</v>
      </c>
      <c r="AD21" s="7" t="s">
        <v>8301</v>
      </c>
      <c r="AE21" s="7" t="s">
        <v>8302</v>
      </c>
      <c r="AF21" s="7" t="s">
        <v>2537</v>
      </c>
      <c r="AG21" s="7" t="s">
        <v>8303</v>
      </c>
      <c r="AH21" s="7" t="s">
        <v>8304</v>
      </c>
      <c r="AI21" s="7" t="s">
        <v>3262</v>
      </c>
      <c r="AJ21" s="7" t="s">
        <v>3263</v>
      </c>
      <c r="AK21" s="7"/>
      <c r="AL21" s="7" t="s">
        <v>3264</v>
      </c>
      <c r="AM21" s="7"/>
      <c r="AN21" s="7" t="s">
        <v>8305</v>
      </c>
      <c r="AO21" s="7"/>
      <c r="AP21" s="7"/>
      <c r="AQ21" s="7" t="s">
        <v>8306</v>
      </c>
      <c r="AR21" s="7"/>
      <c r="AS21" s="7" t="s">
        <v>8307</v>
      </c>
    </row>
    <row r="22" spans="1:45" x14ac:dyDescent="0.2">
      <c r="A22" s="8">
        <v>20</v>
      </c>
      <c r="B22" s="7" t="s">
        <v>214</v>
      </c>
      <c r="C22" s="7" t="s">
        <v>3323</v>
      </c>
      <c r="D22" s="7"/>
      <c r="E22" s="7"/>
      <c r="F22" s="7" t="s">
        <v>3324</v>
      </c>
      <c r="G22" s="7" t="s">
        <v>7124</v>
      </c>
      <c r="H22" s="7" t="s">
        <v>8308</v>
      </c>
      <c r="I22" s="7" t="s">
        <v>8309</v>
      </c>
      <c r="J22" s="7" t="s">
        <v>3325</v>
      </c>
      <c r="K22" s="7" t="s">
        <v>3326</v>
      </c>
      <c r="L22" s="7" t="s">
        <v>3327</v>
      </c>
      <c r="M22" s="7" t="s">
        <v>7557</v>
      </c>
      <c r="N22" s="7" t="s">
        <v>8310</v>
      </c>
      <c r="O22" s="7"/>
      <c r="P22" s="7" t="s">
        <v>8311</v>
      </c>
      <c r="Q22" s="7" t="s">
        <v>8312</v>
      </c>
      <c r="R22" s="7" t="s">
        <v>912</v>
      </c>
      <c r="S22" s="7" t="s">
        <v>3328</v>
      </c>
      <c r="T22" s="7" t="s">
        <v>3352</v>
      </c>
      <c r="U22" s="7" t="s">
        <v>2969</v>
      </c>
      <c r="V22" s="7"/>
      <c r="W22" s="7" t="s">
        <v>3329</v>
      </c>
      <c r="X22" s="7"/>
      <c r="Y22" s="7" t="s">
        <v>8313</v>
      </c>
      <c r="Z22" s="7" t="s">
        <v>8314</v>
      </c>
      <c r="AA22" s="7" t="s">
        <v>8315</v>
      </c>
      <c r="AB22" s="7" t="s">
        <v>3330</v>
      </c>
      <c r="AC22" s="7" t="s">
        <v>936</v>
      </c>
      <c r="AD22" s="7" t="s">
        <v>915</v>
      </c>
      <c r="AE22" s="7" t="s">
        <v>8316</v>
      </c>
      <c r="AF22" s="7" t="s">
        <v>3331</v>
      </c>
      <c r="AG22" s="7" t="s">
        <v>2108</v>
      </c>
      <c r="AH22" s="7" t="s">
        <v>8317</v>
      </c>
      <c r="AI22" s="7"/>
      <c r="AJ22" s="7" t="s">
        <v>3332</v>
      </c>
      <c r="AK22" s="7"/>
      <c r="AL22" s="7" t="s">
        <v>3333</v>
      </c>
      <c r="AM22" s="7"/>
      <c r="AN22" s="7"/>
      <c r="AO22" s="7"/>
      <c r="AP22" s="7" t="s">
        <v>8318</v>
      </c>
      <c r="AQ22" s="7" t="s">
        <v>8319</v>
      </c>
      <c r="AR22" s="7"/>
      <c r="AS22" s="7" t="s">
        <v>7642</v>
      </c>
    </row>
    <row r="23" spans="1:45" x14ac:dyDescent="0.2">
      <c r="A23" s="8">
        <v>21</v>
      </c>
      <c r="B23" s="7" t="s">
        <v>191</v>
      </c>
      <c r="C23" s="7" t="s">
        <v>3223</v>
      </c>
      <c r="D23" s="7"/>
      <c r="E23" s="7"/>
      <c r="F23" s="7" t="s">
        <v>3277</v>
      </c>
      <c r="G23" s="7" t="s">
        <v>8320</v>
      </c>
      <c r="H23" s="7" t="s">
        <v>8321</v>
      </c>
      <c r="I23" s="7" t="s">
        <v>8322</v>
      </c>
      <c r="J23" s="7" t="s">
        <v>3278</v>
      </c>
      <c r="K23" s="7" t="s">
        <v>1716</v>
      </c>
      <c r="L23" s="7" t="s">
        <v>3279</v>
      </c>
      <c r="M23" s="7" t="s">
        <v>8323</v>
      </c>
      <c r="N23" s="7" t="s">
        <v>7536</v>
      </c>
      <c r="O23" s="7" t="s">
        <v>3280</v>
      </c>
      <c r="P23" s="7" t="s">
        <v>8324</v>
      </c>
      <c r="Q23" s="7" t="s">
        <v>8325</v>
      </c>
      <c r="R23" s="7" t="s">
        <v>7957</v>
      </c>
      <c r="S23" s="7" t="s">
        <v>3281</v>
      </c>
      <c r="T23" s="7" t="s">
        <v>8326</v>
      </c>
      <c r="U23" s="7" t="s">
        <v>8327</v>
      </c>
      <c r="V23" s="7" t="s">
        <v>8304</v>
      </c>
      <c r="W23" s="7" t="s">
        <v>3282</v>
      </c>
      <c r="X23" s="7"/>
      <c r="Y23" s="7" t="s">
        <v>8328</v>
      </c>
      <c r="Z23" s="7" t="s">
        <v>8329</v>
      </c>
      <c r="AA23" s="7" t="s">
        <v>7225</v>
      </c>
      <c r="AB23" s="7" t="s">
        <v>1800</v>
      </c>
      <c r="AC23" s="7" t="s">
        <v>8330</v>
      </c>
      <c r="AD23" s="7" t="s">
        <v>8331</v>
      </c>
      <c r="AE23" s="7" t="s">
        <v>8332</v>
      </c>
      <c r="AF23" s="7" t="s">
        <v>3283</v>
      </c>
      <c r="AG23" s="7" t="s">
        <v>8333</v>
      </c>
      <c r="AH23" s="7" t="s">
        <v>8334</v>
      </c>
      <c r="AI23" s="7" t="s">
        <v>3284</v>
      </c>
      <c r="AJ23" s="7" t="s">
        <v>3285</v>
      </c>
      <c r="AK23" s="7"/>
      <c r="AL23" s="7" t="s">
        <v>3286</v>
      </c>
      <c r="AM23" s="7" t="s">
        <v>8335</v>
      </c>
      <c r="AN23" s="7"/>
      <c r="AO23" s="7" t="s">
        <v>3287</v>
      </c>
      <c r="AP23" s="7"/>
      <c r="AQ23" s="7" t="s">
        <v>8336</v>
      </c>
      <c r="AR23" s="7"/>
      <c r="AS23" s="7" t="s">
        <v>8337</v>
      </c>
    </row>
    <row r="24" spans="1:45" x14ac:dyDescent="0.2">
      <c r="A24" s="8">
        <v>22</v>
      </c>
      <c r="B24" s="7" t="s">
        <v>941</v>
      </c>
      <c r="C24" s="7" t="s">
        <v>3300</v>
      </c>
      <c r="D24" s="7"/>
      <c r="E24" s="7"/>
      <c r="F24" s="7" t="s">
        <v>3301</v>
      </c>
      <c r="G24" s="7" t="s">
        <v>8338</v>
      </c>
      <c r="H24" s="7" t="s">
        <v>8339</v>
      </c>
      <c r="I24" s="7" t="s">
        <v>8340</v>
      </c>
      <c r="J24" s="7" t="s">
        <v>3302</v>
      </c>
      <c r="K24" s="7" t="s">
        <v>3303</v>
      </c>
      <c r="L24" s="7" t="s">
        <v>3304</v>
      </c>
      <c r="M24" s="7" t="s">
        <v>8341</v>
      </c>
      <c r="N24" s="7" t="s">
        <v>7980</v>
      </c>
      <c r="O24" s="7" t="s">
        <v>3305</v>
      </c>
      <c r="P24" s="7" t="s">
        <v>8342</v>
      </c>
      <c r="Q24" s="7" t="s">
        <v>8343</v>
      </c>
      <c r="R24" s="7" t="s">
        <v>8344</v>
      </c>
      <c r="S24" s="7" t="s">
        <v>3306</v>
      </c>
      <c r="T24" s="7"/>
      <c r="U24" s="7"/>
      <c r="V24" s="7" t="s">
        <v>8345</v>
      </c>
      <c r="W24" s="7" t="s">
        <v>3307</v>
      </c>
      <c r="X24" s="7" t="s">
        <v>8346</v>
      </c>
      <c r="Y24" s="7" t="s">
        <v>8347</v>
      </c>
      <c r="Z24" s="7" t="s">
        <v>2944</v>
      </c>
      <c r="AA24" s="7" t="s">
        <v>8348</v>
      </c>
      <c r="AB24" s="7"/>
      <c r="AC24" s="7" t="s">
        <v>7231</v>
      </c>
      <c r="AD24" s="7" t="s">
        <v>8349</v>
      </c>
      <c r="AE24" s="7" t="s">
        <v>8350</v>
      </c>
      <c r="AF24" s="7" t="s">
        <v>3308</v>
      </c>
      <c r="AG24" s="7" t="s">
        <v>8351</v>
      </c>
      <c r="AH24" s="7" t="s">
        <v>2933</v>
      </c>
      <c r="AI24" s="7" t="s">
        <v>3309</v>
      </c>
      <c r="AJ24" s="7" t="s">
        <v>3310</v>
      </c>
      <c r="AK24" s="7"/>
      <c r="AL24" s="7" t="s">
        <v>3311</v>
      </c>
      <c r="AM24" s="7"/>
      <c r="AN24" s="7"/>
      <c r="AO24" s="7"/>
      <c r="AP24" s="7" t="s">
        <v>7650</v>
      </c>
      <c r="AQ24" s="7" t="s">
        <v>8352</v>
      </c>
      <c r="AR24" s="7"/>
      <c r="AS24" s="7" t="s">
        <v>3312</v>
      </c>
    </row>
    <row r="25" spans="1:45" x14ac:dyDescent="0.2">
      <c r="A25" s="8">
        <v>23</v>
      </c>
      <c r="B25" s="7" t="s">
        <v>989</v>
      </c>
      <c r="C25" s="7" t="s">
        <v>3352</v>
      </c>
      <c r="D25" s="7"/>
      <c r="E25" s="7"/>
      <c r="F25" s="7" t="s">
        <v>3353</v>
      </c>
      <c r="G25" s="7" t="s">
        <v>8353</v>
      </c>
      <c r="H25" s="7" t="s">
        <v>8354</v>
      </c>
      <c r="I25" s="7" t="s">
        <v>8355</v>
      </c>
      <c r="J25" s="7" t="s">
        <v>3354</v>
      </c>
      <c r="K25" s="7" t="s">
        <v>3355</v>
      </c>
      <c r="L25" s="7" t="s">
        <v>902</v>
      </c>
      <c r="M25" s="7" t="s">
        <v>8356</v>
      </c>
      <c r="N25" s="7" t="s">
        <v>8357</v>
      </c>
      <c r="O25" s="7" t="s">
        <v>3356</v>
      </c>
      <c r="P25" s="7" t="s">
        <v>2149</v>
      </c>
      <c r="Q25" s="7" t="s">
        <v>7990</v>
      </c>
      <c r="R25" s="7" t="s">
        <v>8358</v>
      </c>
      <c r="S25" s="7" t="s">
        <v>3357</v>
      </c>
      <c r="T25" s="7" t="s">
        <v>8359</v>
      </c>
      <c r="U25" s="7" t="s">
        <v>8360</v>
      </c>
      <c r="V25" s="7" t="s">
        <v>8361</v>
      </c>
      <c r="W25" s="7" t="s">
        <v>3358</v>
      </c>
      <c r="X25" s="7" t="s">
        <v>8362</v>
      </c>
      <c r="Y25" s="7" t="s">
        <v>8363</v>
      </c>
      <c r="Z25" s="7" t="s">
        <v>8364</v>
      </c>
      <c r="AA25" s="7" t="s">
        <v>8026</v>
      </c>
      <c r="AB25" s="7" t="s">
        <v>3359</v>
      </c>
      <c r="AC25" s="7" t="s">
        <v>8365</v>
      </c>
      <c r="AD25" s="7" t="s">
        <v>8011</v>
      </c>
      <c r="AE25" s="7" t="s">
        <v>8366</v>
      </c>
      <c r="AF25" s="7" t="s">
        <v>3360</v>
      </c>
      <c r="AG25" s="7" t="s">
        <v>7650</v>
      </c>
      <c r="AH25" s="7" t="s">
        <v>8367</v>
      </c>
      <c r="AI25" s="7" t="s">
        <v>3361</v>
      </c>
      <c r="AJ25" s="7" t="s">
        <v>3362</v>
      </c>
      <c r="AK25" s="7"/>
      <c r="AL25" s="7" t="s">
        <v>3363</v>
      </c>
      <c r="AM25" s="7" t="s">
        <v>8368</v>
      </c>
      <c r="AN25" s="7"/>
      <c r="AO25" s="7"/>
      <c r="AP25" s="7" t="s">
        <v>8369</v>
      </c>
      <c r="AQ25" s="7" t="s">
        <v>8370</v>
      </c>
      <c r="AR25" s="7" t="s">
        <v>8371</v>
      </c>
      <c r="AS25" s="7" t="s">
        <v>8372</v>
      </c>
    </row>
    <row r="26" spans="1:45" x14ac:dyDescent="0.2">
      <c r="A26" s="8">
        <v>24</v>
      </c>
      <c r="B26" s="7" t="s">
        <v>150</v>
      </c>
      <c r="C26" s="7" t="s">
        <v>2942</v>
      </c>
      <c r="D26" s="7"/>
      <c r="E26" s="7"/>
      <c r="F26" s="7" t="s">
        <v>3372</v>
      </c>
      <c r="G26" s="7" t="s">
        <v>8373</v>
      </c>
      <c r="H26" s="7" t="s">
        <v>8374</v>
      </c>
      <c r="I26" s="7" t="s">
        <v>8375</v>
      </c>
      <c r="J26" s="7" t="s">
        <v>3373</v>
      </c>
      <c r="K26" s="7" t="s">
        <v>903</v>
      </c>
      <c r="L26" s="7" t="s">
        <v>3374</v>
      </c>
      <c r="M26" s="7" t="s">
        <v>7638</v>
      </c>
      <c r="N26" s="7" t="s">
        <v>8376</v>
      </c>
      <c r="O26" s="7" t="s">
        <v>2946</v>
      </c>
      <c r="P26" s="7" t="s">
        <v>8377</v>
      </c>
      <c r="Q26" s="7" t="s">
        <v>8378</v>
      </c>
      <c r="R26" s="7" t="s">
        <v>8379</v>
      </c>
      <c r="S26" s="7" t="s">
        <v>3375</v>
      </c>
      <c r="T26" s="7" t="s">
        <v>8380</v>
      </c>
      <c r="U26" s="7" t="s">
        <v>2173</v>
      </c>
      <c r="V26" s="7"/>
      <c r="W26" s="7" t="s">
        <v>1638</v>
      </c>
      <c r="X26" s="7" t="s">
        <v>8381</v>
      </c>
      <c r="Y26" s="7" t="s">
        <v>8382</v>
      </c>
      <c r="Z26" s="7" t="s">
        <v>8383</v>
      </c>
      <c r="AA26" s="7" t="s">
        <v>8384</v>
      </c>
      <c r="AB26" s="7" t="s">
        <v>3376</v>
      </c>
      <c r="AC26" s="7" t="s">
        <v>907</v>
      </c>
      <c r="AD26" s="7" t="s">
        <v>8385</v>
      </c>
      <c r="AE26" s="7" t="s">
        <v>8386</v>
      </c>
      <c r="AF26" s="7" t="s">
        <v>3377</v>
      </c>
      <c r="AG26" s="7" t="s">
        <v>8387</v>
      </c>
      <c r="AH26" s="7" t="s">
        <v>8388</v>
      </c>
      <c r="AI26" s="7"/>
      <c r="AJ26" s="7" t="s">
        <v>2219</v>
      </c>
      <c r="AK26" s="7"/>
      <c r="AL26" s="7"/>
      <c r="AM26" s="7" t="s">
        <v>8389</v>
      </c>
      <c r="AN26" s="7"/>
      <c r="AO26" s="7" t="s">
        <v>3378</v>
      </c>
      <c r="AP26" s="7"/>
      <c r="AQ26" s="7" t="s">
        <v>8390</v>
      </c>
      <c r="AR26" s="7" t="s">
        <v>8391</v>
      </c>
      <c r="AS26" s="7" t="s">
        <v>8392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4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3.5333333333333394</v>
      </c>
      <c r="D29" s="16">
        <f>IF(ABS((F2-AM_Schedule!D2)*1440) &gt; 100, " ", (F2-AM_Schedule!D2)*1440)</f>
        <v>1.5833333333333144</v>
      </c>
      <c r="E29" s="16">
        <f>IF(ABS((J2-AM_Schedule!E2)*1440)&gt;100, " ", (J2-AM_Schedule!E2)*1440)</f>
        <v>2.5833333333333108</v>
      </c>
      <c r="F29" s="16">
        <f>IF(ABS((K2-AM_Schedule!F2)*1440)&gt;100, " ", (K2-AM_Schedule!F2)*1440)</f>
        <v>-1.5500000000000025</v>
      </c>
      <c r="G29" s="16">
        <f>IF(ABS((L2-AM_Schedule!G2)*1440)&gt;100, " ", (L2-AM_Schedule!G2)*1440)</f>
        <v>-0.44999999999995044</v>
      </c>
      <c r="H29" s="16">
        <f>IF(ABS((O2-AM_Schedule!H2)*1440) &gt; 100, " ", (O2-AM_Schedule!H2)*1440)</f>
        <v>-0.88333333333332487</v>
      </c>
      <c r="I29" s="16">
        <f>IF(ABS((S2-AM_Schedule!I2)*1440)&gt;100, " ", (S2-AM_Schedule!I2)*1440)</f>
        <v>-1.6000000000000103</v>
      </c>
      <c r="J29" s="16">
        <f>IF(ABS((W2-AM_Schedule!J2)*1440)&gt;100, " ", (W2-AM_Schedule!J2)*1440)</f>
        <v>-2.3833333333333195</v>
      </c>
      <c r="K29" s="16">
        <f>IF(ABS((AB2-AM_Schedule!K2)*1440)&gt;100, " ", (AB2-AM_Schedule!K2)*1440)</f>
        <v>-0.83333333333327708</v>
      </c>
      <c r="L29" s="16">
        <f>IF(ABS((AF2-AM_Schedule!L2)*1440)&gt;100, " ", (AF2-AM_Schedule!L2)*1440)</f>
        <v>-1.9666666666666011</v>
      </c>
      <c r="M29" s="16">
        <f>IF(ABS((AI2-AM_Schedule!M2)*1440)&gt;100, " ", (AI2-AM_Schedule!M2)*1440)</f>
        <v>-1.8333333333333535</v>
      </c>
      <c r="N29" s="16" t="str">
        <f>IF(ABS((AJ2-AM_Schedule!N2)*1440)&gt;100, " ", (AJ2-AM_Schedule!N2)*1440)</f>
        <v xml:space="preserve"> </v>
      </c>
      <c r="O29" s="16" t="str">
        <f>IF(ABS((AL2-AM_Schedule!O2)*1440)&gt;100, " ", (AL2-AM_Schedule!O2)*1440)</f>
        <v xml:space="preserve"> </v>
      </c>
      <c r="P29" s="16" t="str">
        <f>IF(ABS((AO2-AM_Schedule!P2)*1440)&gt;100, " ", (AO2-AM_Schedule!P2)*1440)</f>
        <v xml:space="preserve"> </v>
      </c>
      <c r="Q29" s="16" t="str">
        <f>IF(ABS((AS2-AM_Schedule!Q2)*1440)&gt;100, " ", (AS2-AM_Schedule!Q2)*1440)</f>
        <v xml:space="preserve"> 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t="str" cm="1">
        <f t="array" ref="AK29">_xlfn.IFS(ABS((AS2-C2)*1440)&gt;300, " ",(AS2-C2)*1440 = 0, " ", (AS2-C2)*1440 &lt;&gt;0, (AS2-C2)*1440)</f>
        <v xml:space="preserve"> </v>
      </c>
      <c r="AL29" s="18" t="str">
        <f>IF(AK29 = " "," ",AK29/AM_Schedule!R2)</f>
        <v xml:space="preserve"> </v>
      </c>
      <c r="AM29" s="18" cm="1">
        <f t="array" ref="AM29">_xlfn.IFS(ABS((W2-C2)*1440)&gt;300, " ",(W2-C2)*1440 = 0, " ", (W2-C2)*1440 &lt;&gt;0, (W2-C2)*1440)</f>
        <v>45.083333333333357</v>
      </c>
      <c r="AN29" s="18">
        <f>IF(AM29 = " "," ",AM29/AM_Schedule!S2)</f>
        <v>0.88398692810457524</v>
      </c>
      <c r="AO29" s="18" t="str" cm="1">
        <f t="array" ref="AO29">_xlfn.IFS(ABS((AS2-W2)*1440)&gt;300, " ",(AS2-W2)*1440 = 0, " ", (AS2-W2)*1440 &lt;&gt;0, (AS2-W2)*1440)</f>
        <v xml:space="preserve"> </v>
      </c>
      <c r="AP29" s="18" t="str">
        <f>IF(AO29 = " "," ",AO29/AM_Schedule!T2)</f>
        <v xml:space="preserve"> 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2.9999999999999893</v>
      </c>
      <c r="D30" s="16">
        <f>IF(ABS((F3-AM_Schedule!D3)*1440) &gt; 100, " ", (F3-AM_Schedule!D3)*1440)</f>
        <v>1.0666666666667002</v>
      </c>
      <c r="E30" s="16">
        <f>IF(ABS((J3-AM_Schedule!E3)*1440)&gt;100, " ", (J3-AM_Schedule!E3)*1440)</f>
        <v>1.6000000000000103</v>
      </c>
      <c r="F30" s="16">
        <f>IF(ABS((K3-AM_Schedule!F3)*1440)&gt;100, " ", (K3-AM_Schedule!F3)*1440)</f>
        <v>-1.5000000000000346</v>
      </c>
      <c r="G30" s="16">
        <f>IF(ABS((L3-AM_Schedule!G3)*1440)&gt;100, " ", (L3-AM_Schedule!G3)*1440)</f>
        <v>0.60000000000001386</v>
      </c>
      <c r="H30" s="16">
        <f>IF(ABS((O3-AM_Schedule!H3)*1440) &gt; 100, " ", (O3-AM_Schedule!H3)*1440)</f>
        <v>8.3333333333359683E-2</v>
      </c>
      <c r="I30" s="16">
        <f>IF(ABS((S3-AM_Schedule!I3)*1440)&gt;100, " ", (S3-AM_Schedule!I3)*1440)</f>
        <v>-0.44999999999999041</v>
      </c>
      <c r="J30" s="16">
        <f>IF(ABS((W3-AM_Schedule!J3)*1440)&gt;100, " ", (W3-AM_Schedule!J3)*1440)</f>
        <v>0.58333333333331794</v>
      </c>
      <c r="K30" s="16">
        <f>IF(ABS((AB3-AM_Schedule!K3)*1440)&gt;100, " ", (AB3-AM_Schedule!K3)*1440)</f>
        <v>2.4333333333332874</v>
      </c>
      <c r="L30" s="16">
        <f>IF(ABS((AF3-AM_Schedule!L3)*1440)&gt;100, " ", (AF3-AM_Schedule!L3)*1440)</f>
        <v>1.1500000000000199</v>
      </c>
      <c r="M30" s="16">
        <f>IF(ABS((AI3-AM_Schedule!M3)*1440)&gt;100, " ", (AI3-AM_Schedule!M3)*1440)</f>
        <v>1.2333333333334195</v>
      </c>
      <c r="N30" s="16" t="str">
        <f>IF(ABS((AJ3-AM_Schedule!N3)*1440)&gt;100, " ", (AJ3-AM_Schedule!N3)*1440)</f>
        <v xml:space="preserve"> </v>
      </c>
      <c r="O30" s="16" t="str">
        <f>IF(ABS((AL3-AM_Schedule!O3)*1440)&gt;100, " ", (AL3-AM_Schedule!O3)*1440)</f>
        <v xml:space="preserve"> </v>
      </c>
      <c r="P30" s="16" t="str">
        <f>IF(ABS((AO3-AM_Schedule!P3)*1440)&gt;100, " ", (AO3-AM_Schedule!P3)*1440)</f>
        <v xml:space="preserve"> </v>
      </c>
      <c r="Q30" s="16">
        <f>IF(ABS((AS3-AM_Schedule!Q3)*1440)&gt;100, " ", (AS3-AM_Schedule!Q3)*1440)</f>
        <v>0.66666666666663765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0.96444444444444333</v>
      </c>
      <c r="V30" s="20" cm="1">
        <f t="array" ref="V30">_xlfn.IFS(ABS((F3-F2)*1440)&gt;100," ",((F3-F2)*1440)=0," ",((F3-F2)/AM_Headways!C3)&lt;&gt;0,(F3-F2)/AM_Headways!C3)</f>
        <v>0.96555555555555905</v>
      </c>
      <c r="W30" s="20" cm="1">
        <f t="array" ref="W30">_xlfn.IFS(ABS((J3-J2)*1440)&gt;100," ",((J3-J2)*1440)=0," ",((J3-J2)/AM_Headways!D3)&lt;&gt;0,(J3-J2)/AM_Headways!D3)</f>
        <v>0.93444444444444652</v>
      </c>
      <c r="X30" s="20" cm="1">
        <f t="array" ref="X30">_xlfn.IFS(ABS((K3-K2)*1440)&gt;100," ",((K3-K2)*1440)=0," ",((K3-K2)/AM_Headways!E3)&lt;&gt;0,(K3-K2)/AM_Headways!E3)</f>
        <v>1.0033333333333312</v>
      </c>
      <c r="Y30" s="20" cm="1">
        <f t="array" ref="Y30">_xlfn.IFS(ABS((L3-L2)*1440)&gt;100," ",((L3-L2)*1440)=0," ",((L3-L2)/AM_Headways!F3)&lt;&gt;0,(L3-L2)/AM_Headways!F3)</f>
        <v>1.0699999999999974</v>
      </c>
      <c r="Z30" s="20" cm="1">
        <f t="array" ref="Z30">_xlfn.IFS(ABS((O3-O2)*1440)&gt;100," ",((O3-O2)*1440)=0," ",((O3-O2)/AM_Headways!G3)&lt;&gt;0,(O3-O2)/AM_Headways!G3)</f>
        <v>1.0644444444444456</v>
      </c>
      <c r="AA30" s="20" cm="1">
        <f t="array" ref="AA30">_xlfn.IFS(ABS((S3-S2)*1440)&gt;100," ",((S3-S2)*1440)=0," ",((S3-S2)/AM_Headways!H3)&lt;&gt;0,(S3-S2)/AM_Headways!H3)</f>
        <v>1.076666666666668</v>
      </c>
      <c r="AB30" s="20" cm="1">
        <f t="array" ref="AB30">_xlfn.IFS(ABS((W3-W2)*1440)&gt;100," ",((W3-W2)*1440)=0," ",((W3-W2)/AM_Headways!I3)&lt;&gt;0,(W3-W2)/AM_Headways!I3)</f>
        <v>1.1977777777777754</v>
      </c>
      <c r="AC30" s="20" cm="1">
        <f t="array" ref="AC30">_xlfn.IFS(ABS((AB3-AB2)*1440)&gt;100," ",((AB3-AB2)*1440)=0," ",((AB3-AB2)/AM_Headways!J3)&lt;&gt;0,(AB3-AB2)/AM_Headways!J3)</f>
        <v>1.2177777777777705</v>
      </c>
      <c r="AD30" s="20" cm="1">
        <f t="array" ref="AD30">_xlfn.IFS(ABS((AF3-AF2)*1440)&gt;100," ",((AF3-AF2)*1440)=0," ",((AF3-AF2)/AM_Headways!K3)&lt;&gt;0,(AF3-AF2)/AM_Headways!K3)</f>
        <v>1.2077777777777743</v>
      </c>
      <c r="AE30" s="20" cm="1">
        <f t="array" ref="AE30">_xlfn.IFS(ABS((AI3-AI2)*1440)&gt;100," ",((AI3-AI2)*1440)=0," ",((AI3-AI2)/AM_Headways!L3)&lt;&gt;0,(AI3-AI2)/AM_Headways!L3)</f>
        <v>1.2044444444444522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t="str" cm="1">
        <f t="array" ref="AG30">_xlfn.IFS(ABS((AL3-AL2)*1440)&gt;100," ",((AL3-AL2)*1440)=0," ",((AL3-AL2)/AM_Headways!N3)&lt;&gt;0,(AL3-AL2)/AM_Headways!N3)</f>
        <v xml:space="preserve"> </v>
      </c>
      <c r="AH30" s="20" t="str" cm="1">
        <f t="array" ref="AH30">_xlfn.IFS(ABS((AO3-AO2)*1440)&gt;100," ",((AO3-AO2)*1440)=0," ",((AO3-AO2)/AM_Headways!O3)&lt;&gt;0,(AO3-AO2)/AM_Headways!O3)</f>
        <v xml:space="preserve"> </v>
      </c>
      <c r="AI30" s="20" t="str" cm="1">
        <f t="array" ref="AI30">_xlfn.IFS(ABS((AS3-AS2)*1440)&gt;100," ",((AS3-AS2)*1440)=0," ",((AS3-AS2)/AM_Headways!P3)&lt;&gt;0,(AS3-AS2)/AM_Headways!P3)</f>
        <v xml:space="preserve"> </v>
      </c>
      <c r="AJ30" s="25"/>
      <c r="AK30" s="18" cm="1">
        <f t="array" ref="AK30">_xlfn.IFS(ABS((AS3-C3)*1440)&gt;300, " ",(AS3-C3)*1440 = 0, " ", (AS3-C3)*1440 &lt;&gt;0, (AS3-C3)*1440)</f>
        <v>101.66666666666669</v>
      </c>
      <c r="AL30" s="18">
        <f>IF(AK30 = " "," ",AK30/AM_Schedule!R3)</f>
        <v>0.97756410256410253</v>
      </c>
      <c r="AM30" s="18" cm="1">
        <f t="array" ref="AM30">_xlfn.IFS(ABS((W3-C3)*1440)&gt;300, " ",(W3-C3)*1440 = 0, " ", (W3-C3)*1440 &lt;&gt;0, (W3-C3)*1440)</f>
        <v>48.583333333333385</v>
      </c>
      <c r="AN30" s="18">
        <f>IF(AM30 = " "," ",AM30/AM_Schedule!S3)</f>
        <v>0.95261437908496727</v>
      </c>
      <c r="AO30" s="18" cm="1">
        <f t="array" ref="AO30">_xlfn.IFS(ABS((AS3-W3)*1440)&gt;300, " ",(AS3-W3)*1440 = 0, " ", (AS3-W3)*1440 &lt;&gt;0, (AS3-W3)*1440)</f>
        <v>53.083333333333293</v>
      </c>
      <c r="AP30" s="18">
        <f>IF(AO30 = " "," ",AO30/AM_Schedule!T3)</f>
        <v>1.0015723270440249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2.9833333333333334</v>
      </c>
      <c r="D31" s="16">
        <f>IF(ABS((F4-AM_Schedule!D4)*1440) &gt; 100, " ", (F4-AM_Schedule!D4)*1440)</f>
        <v>1.1166666666666281</v>
      </c>
      <c r="E31" s="16">
        <f>IF(ABS((J4-AM_Schedule!E4)*1440)&gt;100, " ", (J4-AM_Schedule!E4)*1440)</f>
        <v>1.0333333333333083</v>
      </c>
      <c r="F31" s="16">
        <f>IF(ABS((K4-AM_Schedule!F4)*1440)&gt;100, " ", (K4-AM_Schedule!F4)*1440)</f>
        <v>-1.5499999999999625</v>
      </c>
      <c r="G31" s="16">
        <f>IF(ABS((L4-AM_Schedule!G4)*1440)&gt;100, " ", (L4-AM_Schedule!G4)*1440)</f>
        <v>-0.41666666666667851</v>
      </c>
      <c r="H31" s="16">
        <f>IF(ABS((O4-AM_Schedule!H4)*1440) &gt; 100, " ", (O4-AM_Schedule!H4)*1440)</f>
        <v>-0.86666666666658898</v>
      </c>
      <c r="I31" s="16">
        <f>IF(ABS((S4-AM_Schedule!I4)*1440)&gt;100, " ", (S4-AM_Schedule!I4)*1440)</f>
        <v>-1.6166666666667062</v>
      </c>
      <c r="J31" s="16">
        <f>IF(ABS((W4-AM_Schedule!J4)*1440)&gt;100, " ", (W4-AM_Schedule!J4)*1440)</f>
        <v>-2.3833333333332796</v>
      </c>
      <c r="K31" s="16">
        <f>IF(ABS((AB4-AM_Schedule!K4)*1440)&gt;100, " ", (AB4-AM_Schedule!K4)*1440)</f>
        <v>1.2000000000000277</v>
      </c>
      <c r="L31" s="16">
        <f>IF(ABS((AF4-AM_Schedule!L4)*1440)&gt;100, " ", (AF4-AM_Schedule!L4)*1440)</f>
        <v>0.15000000000002345</v>
      </c>
      <c r="M31" s="16">
        <f>IF(ABS((AI4-AM_Schedule!M4)*1440)&gt;100, " ", (AI4-AM_Schedule!M4)*1440)</f>
        <v>0.58333333333331794</v>
      </c>
      <c r="N31" s="16">
        <f>IF(ABS((AJ4-AM_Schedule!N4)*1440)&gt;100, " ", (AJ4-AM_Schedule!N4)*1440)</f>
        <v>1.3666666666666671</v>
      </c>
      <c r="O31" s="16">
        <f>IF(ABS((AL4-AM_Schedule!O4)*1440)&gt;100, " ", (AL4-AM_Schedule!O4)*1440)</f>
        <v>0.49999999999999822</v>
      </c>
      <c r="P31" s="16" t="str">
        <f>IF(ABS((AO4-AM_Schedule!P4)*1440)&gt;100, " ", (AO4-AM_Schedule!P4)*1440)</f>
        <v xml:space="preserve"> </v>
      </c>
      <c r="Q31" s="16">
        <f>IF(ABS((AS4-AM_Schedule!Q4)*1440)&gt;100, " ", (AS4-AM_Schedule!Q4)*1440)</f>
        <v>-0.53333333333331012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0.9988888888888896</v>
      </c>
      <c r="V31" s="20" cm="1">
        <f t="array" ref="V31">_xlfn.IFS(ABS((F4-F3)*1440)&gt;100," ",((F4-F3)*1440)=0," ",((F4-F3)/AM_Headways!C4)&lt;&gt;0,(F4-F3)/AM_Headways!C4)</f>
        <v>1.0033333333333285</v>
      </c>
      <c r="W31" s="20" cm="1">
        <f t="array" ref="W31">_xlfn.IFS(ABS((J4-J3)*1440)&gt;100," ",((J4-J3)*1440)=0," ",((J4-J3)/AM_Headways!D4)&lt;&gt;0,(J4-J3)/AM_Headways!D4)</f>
        <v>0.96222222222221998</v>
      </c>
      <c r="X31" s="20" cm="1">
        <f t="array" ref="X31">_xlfn.IFS(ABS((K4-K3)*1440)&gt;100," ",((K4-K3)*1440)=0," ",((K4-K3)/AM_Headways!E4)&lt;&gt;0,(K4-K3)/AM_Headways!E4)</f>
        <v>0.99666666666667147</v>
      </c>
      <c r="Y31" s="20" cm="1">
        <f t="array" ref="Y31">_xlfn.IFS(ABS((L4-L3)*1440)&gt;100," ",((L4-L3)*1440)=0," ",((L4-L3)/AM_Headways!F4)&lt;&gt;0,(L4-L3)/AM_Headways!F4)</f>
        <v>0.9322222222222204</v>
      </c>
      <c r="Z31" s="20" cm="1">
        <f t="array" ref="Z31">_xlfn.IFS(ABS((O4-O3)*1440)&gt;100," ",((O4-O3)*1440)=0," ",((O4-O3)/AM_Headways!G4)&lt;&gt;0,(O4-O3)/AM_Headways!G4)</f>
        <v>0.93666666666666998</v>
      </c>
      <c r="AA31" s="20" cm="1">
        <f t="array" ref="AA31">_xlfn.IFS(ABS((S4-S3)*1440)&gt;100," ",((S4-S3)*1440)=0," ",((S4-S3)/AM_Headways!H4)&lt;&gt;0,(S4-S3)/AM_Headways!H4)</f>
        <v>0.92222222222221906</v>
      </c>
      <c r="AB31" s="20" cm="1">
        <f t="array" ref="AB31">_xlfn.IFS(ABS((W4-W3)*1440)&gt;100," ",((W4-W3)*1440)=0," ",((W4-W3)/AM_Headways!I4)&lt;&gt;0,(W4-W3)/AM_Headways!I4)</f>
        <v>0.80222222222222617</v>
      </c>
      <c r="AC31" s="20" cm="1">
        <f t="array" ref="AC31">_xlfn.IFS(ABS((AB4-AB3)*1440)&gt;100," ",((AB4-AB3)*1440)=0," ",((AB4-AB3)/AM_Headways!J4)&lt;&gt;0,(AB4-AB3)/AM_Headways!J4)</f>
        <v>0.91777777777778236</v>
      </c>
      <c r="AD31" s="20" cm="1">
        <f t="array" ref="AD31">_xlfn.IFS(ABS((AF4-AF3)*1440)&gt;100," ",((AF4-AF3)*1440)=0," ",((AF4-AF3)/AM_Headways!K4)&lt;&gt;0,(AF4-AF3)/AM_Headways!K4)</f>
        <v>0.93333333333333368</v>
      </c>
      <c r="AE31" s="20" cm="1">
        <f t="array" ref="AE31">_xlfn.IFS(ABS((AI4-AI3)*1440)&gt;100," ",((AI4-AI3)*1440)=0," ",((AI4-AI3)/AM_Headways!L4)&lt;&gt;0,(AI4-AI3)/AM_Headways!L4)</f>
        <v>0.95666666666666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t="str" cm="1">
        <f t="array" ref="AG31">_xlfn.IFS(ABS((AL4-AL3)*1440)&gt;100," ",((AL4-AL3)*1440)=0," ",((AL4-AL3)/AM_Headways!N4)&lt;&gt;0,(AL4-AL3)/AM_Headways!N4)</f>
        <v xml:space="preserve"> </v>
      </c>
      <c r="AH31" s="20" t="str" cm="1">
        <f t="array" ref="AH31">_xlfn.IFS(ABS((AO4-AO3)*1440)&gt;100," ",((AO4-AO3)*1440)=0," ",((AO4-AO3)/AM_Headways!O4)&lt;&gt;0,(AO4-AO3)/AM_Headways!O4)</f>
        <v xml:space="preserve"> </v>
      </c>
      <c r="AI31" s="20" cm="1">
        <f t="array" ref="AI31">_xlfn.IFS(ABS((AS4-AS3)*1440)&gt;100," ",((AS4-AS3)*1440)=0," ",((AS4-AS3)/AM_Headways!P4)&lt;&gt;0,(AS4-AS3)/AM_Headways!P4)</f>
        <v>0.92000000000000315</v>
      </c>
      <c r="AJ31" s="25"/>
      <c r="AK31" s="18" cm="1">
        <f t="array" ref="AK31">_xlfn.IFS(ABS((AS4-C4)*1440)&gt;300, " ",(AS4-C4)*1440 = 0, " ", (AS4-C4)*1440 &lt;&gt;0, (AS4-C4)*1440)</f>
        <v>100.48333333333335</v>
      </c>
      <c r="AL31" s="18">
        <f>IF(AK31 = " "," ",AK31/AM_Schedule!R4)</f>
        <v>0.96618589743589767</v>
      </c>
      <c r="AM31" s="18" cm="1">
        <f t="array" ref="AM31">_xlfn.IFS(ABS((W4-C4)*1440)&gt;300, " ",(W4-C4)*1440 = 0, " ", (W4-C4)*1440 &lt;&gt;0, (W4-C4)*1440)</f>
        <v>45.633333333333404</v>
      </c>
      <c r="AN31" s="18">
        <f>IF(AM31 = " "," ",AM31/AM_Schedule!S4)</f>
        <v>0.8947712418300664</v>
      </c>
      <c r="AO31" s="18" cm="1">
        <f t="array" ref="AO31">_xlfn.IFS(ABS((AS4-W4)*1440)&gt;300, " ",(AS4-W4)*1440 = 0, " ", (AS4-W4)*1440 &lt;&gt;0, (AS4-W4)*1440)</f>
        <v>54.849999999999937</v>
      </c>
      <c r="AP31" s="18">
        <f>IF(AO31 = " "," ",AO31/AM_Schedule!T4)</f>
        <v>1.0349056603773579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3.7666666666666426</v>
      </c>
      <c r="D32" s="16">
        <f>IF(ABS((F5-AM_Schedule!D5)*1440) &gt; 100, " ", (F5-AM_Schedule!D5)*1440)</f>
        <v>1.8499999999999694</v>
      </c>
      <c r="E32" s="16">
        <f>IF(ABS((J5-AM_Schedule!E5)*1440)&gt;100, " ", (J5-AM_Schedule!E5)*1440)</f>
        <v>2.5833333333333108</v>
      </c>
      <c r="F32" s="16">
        <f>IF(ABS((K5-AM_Schedule!F5)*1440)&gt;100, " ", (K5-AM_Schedule!F5)*1440)</f>
        <v>-1.3833333333333631</v>
      </c>
      <c r="G32" s="16">
        <f>IF(ABS((L5-AM_Schedule!G5)*1440)&gt;100, " ", (L5-AM_Schedule!G5)*1440)</f>
        <v>-0.35000000000005471</v>
      </c>
      <c r="H32" s="16">
        <f>IF(ABS((O5-AM_Schedule!H5)*1440) &gt; 100, " ", (O5-AM_Schedule!H5)*1440)</f>
        <v>-0.86666666666666892</v>
      </c>
      <c r="I32" s="16">
        <f>IF(ABS((S5-AM_Schedule!I5)*1440)&gt;100, " ", (S5-AM_Schedule!I5)*1440)</f>
        <v>-2.4999999999999911</v>
      </c>
      <c r="J32" s="16">
        <f>IF(ABS((W5-AM_Schedule!J5)*1440)&gt;100, " ", (W5-AM_Schedule!J5)*1440)</f>
        <v>-0.51666666666669414</v>
      </c>
      <c r="K32" s="16">
        <f>IF(ABS((AB5-AM_Schedule!K5)*1440)&gt;100, " ", (AB5-AM_Schedule!K5)*1440)</f>
        <v>4.4333333333333602</v>
      </c>
      <c r="L32" s="16">
        <f>IF(ABS((AF5-AM_Schedule!L5)*1440)&gt;100, " ", (AF5-AM_Schedule!L5)*1440)</f>
        <v>6.0500000000000664</v>
      </c>
      <c r="M32" s="16">
        <f>IF(ABS((AI5-AM_Schedule!M5)*1440)&gt;100, " ", (AI5-AM_Schedule!M5)*1440)</f>
        <v>6.0166666666666746</v>
      </c>
      <c r="N32" s="16" t="str">
        <f>IF(ABS((AJ5-AM_Schedule!N5)*1440)&gt;100, " ", (AJ5-AM_Schedule!N5)*1440)</f>
        <v xml:space="preserve"> </v>
      </c>
      <c r="O32" s="16">
        <f>IF(ABS((AL5-AM_Schedule!O5)*1440)&gt;100, " ", (AL5-AM_Schedule!O5)*1440)</f>
        <v>6.9666666666667432</v>
      </c>
      <c r="P32" s="16" t="str">
        <f>IF(ABS((AO5-AM_Schedule!P5)*1440)&gt;100, " ", (AO5-AM_Schedule!P5)*1440)</f>
        <v xml:space="preserve"> </v>
      </c>
      <c r="Q32" s="16">
        <f>IF(ABS((AS5-AM_Schedule!Q5)*1440)&gt;100, " ", (AS5-AM_Schedule!Q5)*1440)</f>
        <v>6.3000000000000256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1.0559523809523792</v>
      </c>
      <c r="V32" s="20" cm="1">
        <f t="array" ref="V32">_xlfn.IFS(ABS((F5-F4)*1440)&gt;100," ",((F5-F4)*1440)=0," ",((F5-F4)/AM_Headways!C5)&lt;&gt;0,(F5-F4)/AM_Headways!C5)</f>
        <v>1.0523809523809531</v>
      </c>
      <c r="W32" s="20" cm="1">
        <f t="array" ref="W32">_xlfn.IFS(ABS((J5-J4)*1440)&gt;100," ",((J5-J4)*1440)=0," ",((J5-J4)/AM_Headways!D5)&lt;&gt;0,(J5-J4)/AM_Headways!D5)</f>
        <v>1.110714285714286</v>
      </c>
      <c r="X32" s="20" cm="1">
        <f t="array" ref="X32">_xlfn.IFS(ABS((K5-K4)*1440)&gt;100," ",((K5-K4)*1440)=0," ",((K5-K4)/AM_Headways!E5)&lt;&gt;0,(K5-K4)/AM_Headways!E5)</f>
        <v>1.011904761904757</v>
      </c>
      <c r="Y32" s="20" cm="1">
        <f t="array" ref="Y32">_xlfn.IFS(ABS((L5-L4)*1440)&gt;100," ",((L5-L4)*1440)=0," ",((L5-L4)/AM_Headways!F5)&lt;&gt;0,(L5-L4)/AM_Headways!F5)</f>
        <v>1.0047619047619016</v>
      </c>
      <c r="Z32" s="20" cm="1">
        <f t="array" ref="Z32">_xlfn.IFS(ABS((O5-O4)*1440)&gt;100," ",((O5-O4)*1440)=0," ",((O5-O4)/AM_Headways!G5)&lt;&gt;0,(O5-O4)/AM_Headways!G5)</f>
        <v>0.99999999999999434</v>
      </c>
      <c r="AA32" s="20" cm="1">
        <f t="array" ref="AA32">_xlfn.IFS(ABS((S5-S4)*1440)&gt;100," ",((S5-S4)*1440)=0," ",((S5-S4)/AM_Headways!H5)&lt;&gt;0,(S5-S4)/AM_Headways!H5)</f>
        <v>0.93690476190476513</v>
      </c>
      <c r="AB32" s="20" cm="1">
        <f t="array" ref="AB32">_xlfn.IFS(ABS((W5-W4)*1440)&gt;100," ",((W5-W4)*1440)=0," ",((W5-W4)/AM_Headways!I5)&lt;&gt;0,(W5-W4)/AM_Headways!I5)</f>
        <v>1.1333333333333273</v>
      </c>
      <c r="AC32" s="20" cm="1">
        <f t="array" ref="AC32">_xlfn.IFS(ABS((AB5-AB4)*1440)&gt;100," ",((AB5-AB4)*1440)=0," ",((AB5-AB4)/AM_Headways!J5)&lt;&gt;0,(AB5-AB4)/AM_Headways!J5)</f>
        <v>1.2155555555555551</v>
      </c>
      <c r="AD32" s="20" cm="1">
        <f t="array" ref="AD32">_xlfn.IFS(ABS((AF5-AF4)*1440)&gt;100," ",((AF5-AF4)*1440)=0," ",((AF5-AF4)/AM_Headways!K5)&lt;&gt;0,(AF5-AF4)/AM_Headways!K5)</f>
        <v>1.3933333333333375</v>
      </c>
      <c r="AE32" s="20" cm="1">
        <f t="array" ref="AE32">_xlfn.IFS(ABS((AI5-AI4)*1440)&gt;100," ",((AI5-AI4)*1440)=0," ",((AI5-AI4)/AM_Headways!L5)&lt;&gt;0,(AI5-AI4)/AM_Headways!L5)</f>
        <v>1.3622222222222231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1.4311111111111179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1.4555555555555548</v>
      </c>
      <c r="AJ32" s="25"/>
      <c r="AK32" s="18" cm="1">
        <f t="array" ref="AK32">_xlfn.IFS(ABS((AS5-C5)*1440)&gt;300, " ",(AS5-C5)*1440 = 0, " ", (AS5-C5)*1440 &lt;&gt;0, (AS5-C5)*1440)</f>
        <v>107.53333333333337</v>
      </c>
      <c r="AL32" s="18">
        <f>IF(AK32 = " "," ",AK32/AM_Schedule!R5)</f>
        <v>1.0241269841269847</v>
      </c>
      <c r="AM32" s="18" cm="1">
        <f t="array" ref="AM32">_xlfn.IFS(ABS((W5-C5)*1440)&gt;300, " ",(W5-C5)*1440 = 0, " ", (W5-C5)*1440 &lt;&gt;0, (W5-C5)*1440)</f>
        <v>46.716666666666683</v>
      </c>
      <c r="AN32" s="18">
        <f>IF(AM32 = " "," ",AM32/AM_Schedule!S5)</f>
        <v>0.9160130718954248</v>
      </c>
      <c r="AO32" s="18" cm="1">
        <f t="array" ref="AO32">_xlfn.IFS(ABS((AS5-W5)*1440)&gt;300, " ",(AS5-W5)*1440 = 0, " ", (AS5-W5)*1440 &lt;&gt;0, (AS5-W5)*1440)</f>
        <v>60.816666666666691</v>
      </c>
      <c r="AP32" s="18">
        <f>IF(AO32 = " "," ",AO32/AM_Schedule!T5)</f>
        <v>1.1262345679012356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3.3499999999999641</v>
      </c>
      <c r="D33" s="16">
        <f>IF(ABS((F6-AM_Schedule!D6)*1440) &gt; 100, " ", (F6-AM_Schedule!D6)*1440)</f>
        <v>1.2333333333332597</v>
      </c>
      <c r="E33" s="16">
        <f>IF(ABS((J6-AM_Schedule!E6)*1440)&gt;100, " ", (J6-AM_Schedule!E6)*1440)</f>
        <v>0.49999999999991829</v>
      </c>
      <c r="F33" s="16">
        <f>IF(ABS((K6-AM_Schedule!F6)*1440)&gt;100, " ", (K6-AM_Schedule!F6)*1440)</f>
        <v>-2.3999999999999755</v>
      </c>
      <c r="G33" s="16">
        <f>IF(ABS((L6-AM_Schedule!G6)*1440)&gt;100, " ", (L6-AM_Schedule!G6)*1440)</f>
        <v>-1.3833333333332831</v>
      </c>
      <c r="H33" s="16">
        <f>IF(ABS((O6-AM_Schedule!H6)*1440) &gt; 100, " ", (O6-AM_Schedule!H6)*1440)</f>
        <v>-1.9333333333333691</v>
      </c>
      <c r="I33" s="16">
        <f>IF(ABS((S6-AM_Schedule!I6)*1440)&gt;100, " ", (S6-AM_Schedule!I6)*1440)</f>
        <v>-3.4666666666666757</v>
      </c>
      <c r="J33" s="16">
        <f>IF(ABS((W6-AM_Schedule!J6)*1440)&gt;100, " ", (W6-AM_Schedule!J6)*1440)</f>
        <v>-4.8333333333333428</v>
      </c>
      <c r="K33" s="16">
        <f>IF(ABS((AB6-AM_Schedule!K6)*1440)&gt;100, " ", (AB6-AM_Schedule!K6)*1440)</f>
        <v>-3.8833333333333542</v>
      </c>
      <c r="L33" s="16">
        <f>IF(ABS((AF6-AM_Schedule!L6)*1440)&gt;100, " ", (AF6-AM_Schedule!L6)*1440)</f>
        <v>-4.3666666666666565</v>
      </c>
      <c r="M33" s="16">
        <f>IF(ABS((AI6-AM_Schedule!M6)*1440)&gt;100, " ", (AI6-AM_Schedule!M6)*1440)</f>
        <v>-4.4833333333332881</v>
      </c>
      <c r="N33" s="16" t="str">
        <f>IF(ABS((AJ6-AM_Schedule!N6)*1440)&gt;100, " ", (AJ6-AM_Schedule!N6)*1440)</f>
        <v xml:space="preserve"> </v>
      </c>
      <c r="O33" s="16" t="str">
        <f>IF(ABS((AL6-AM_Schedule!O6)*1440)&gt;100, " ", (AL6-AM_Schedule!O6)*1440)</f>
        <v xml:space="preserve"> </v>
      </c>
      <c r="P33" s="16" t="str">
        <f>IF(ABS((AO6-AM_Schedule!P6)*1440)&gt;100, " ", (AO6-AM_Schedule!P6)*1440)</f>
        <v xml:space="preserve"> </v>
      </c>
      <c r="Q33" s="16">
        <f>IF(ABS((AS6-AM_Schedule!Q6)*1440)&gt;100, " ", (AS6-AM_Schedule!Q6)*1440)</f>
        <v>-4.1166666666666973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0.97023809523809434</v>
      </c>
      <c r="V33" s="20" cm="1">
        <f t="array" ref="V33">_xlfn.IFS(ABS((F6-F5)*1440)&gt;100," ",((F6-F5)*1440)=0," ",((F6-F5)/AM_Headways!C6)&lt;&gt;0,(F6-F5)/AM_Headways!C6)</f>
        <v>0.955952380952378</v>
      </c>
      <c r="W33" s="20" cm="1">
        <f t="array" ref="W33">_xlfn.IFS(ABS((J6-J5)*1440)&gt;100," ",((J6-J5)*1440)=0," ",((J6-J5)/AM_Headways!D6)&lt;&gt;0,(J6-J5)/AM_Headways!D6)</f>
        <v>0.85119047619047228</v>
      </c>
      <c r="X33" s="20" cm="1">
        <f t="array" ref="X33">_xlfn.IFS(ABS((K6-K5)*1440)&gt;100," ",((K6-K5)*1440)=0," ",((K6-K5)/AM_Headways!E6)&lt;&gt;0,(K6-K5)/AM_Headways!E6)</f>
        <v>0.92738095238095597</v>
      </c>
      <c r="Y33" s="20" cm="1">
        <f t="array" ref="Y33">_xlfn.IFS(ABS((L6-L5)*1440)&gt;100," ",((L6-L5)*1440)=0," ",((L6-L5)/AM_Headways!F6)&lt;&gt;0,(L6-L5)/AM_Headways!F6)</f>
        <v>0.92619047619048345</v>
      </c>
      <c r="Z33" s="20" cm="1">
        <f t="array" ref="Z33">_xlfn.IFS(ABS((O6-O5)*1440)&gt;100," ",((O6-O5)*1440)=0," ",((O6-O5)/AM_Headways!G6)&lt;&gt;0,(O6-O5)/AM_Headways!G6)</f>
        <v>0.92380952380952153</v>
      </c>
      <c r="AA33" s="20" cm="1">
        <f t="array" ref="AA33">_xlfn.IFS(ABS((S6-S5)*1440)&gt;100," ",((S6-S5)*1440)=0," ",((S6-S5)/AM_Headways!H6)&lt;&gt;0,(S6-S5)/AM_Headways!H6)</f>
        <v>0.93095238095237987</v>
      </c>
      <c r="AB33" s="20" cm="1">
        <f t="array" ref="AB33">_xlfn.IFS(ABS((W6-W5)*1440)&gt;100," ",((W6-W5)*1440)=0," ",((W6-W5)/AM_Headways!I6)&lt;&gt;0,(W6-W5)/AM_Headways!I6)</f>
        <v>0.71222222222222398</v>
      </c>
      <c r="AC33" s="20" cm="1">
        <f t="array" ref="AC33">_xlfn.IFS(ABS((AB6-AB5)*1440)&gt;100," ",((AB6-AB5)*1440)=0," ",((AB6-AB5)/AM_Headways!J6)&lt;&gt;0,(AB6-AB5)/AM_Headways!J6)</f>
        <v>0.40595238095237884</v>
      </c>
      <c r="AD33" s="20" cm="1">
        <f t="array" ref="AD33">_xlfn.IFS(ABS((AF6-AF5)*1440)&gt;100," ",((AF6-AF5)*1440)=0," ",((AF6-AF5)/AM_Headways!K6)&lt;&gt;0,(AF6-AF5)/AM_Headways!K6)</f>
        <v>0.2816091954022964</v>
      </c>
      <c r="AE33" s="20" cm="1">
        <f t="array" ref="AE33">_xlfn.IFS(ABS((AI6-AI5)*1440)&gt;100," ",((AI6-AI5)*1440)=0," ",((AI6-AI5)/AM_Headways!L6)&lt;&gt;0,(AI6-AI5)/AM_Headways!L6)</f>
        <v>0.3</v>
      </c>
      <c r="AF33" s="20" t="str" cm="1">
        <f t="array" ref="AF33">_xlfn.IFS(ABS((AJ6-AJ5)*1440)&gt;100," ",((AJ6-AJ5)*1440)=0," ",((AJ6-AJ5)/AM_Headways!M6)&lt;&gt;0,(AJ6-AJ5)/AM_Headways!M6)</f>
        <v xml:space="preserve"> </v>
      </c>
      <c r="AG33" s="20" t="str" cm="1">
        <f t="array" ref="AG33">_xlfn.IFS(ABS((AL6-AL5)*1440)&gt;100," ",((AL6-AL5)*1440)=0," ",((AL6-AL5)/AM_Headways!N6)&lt;&gt;0,(AL6-AL5)/AM_Headways!N6)</f>
        <v xml:space="preserve"> 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0.30555555555555303</v>
      </c>
      <c r="AJ33" s="25"/>
      <c r="AK33" s="18" cm="1">
        <f t="array" ref="AK33">_xlfn.IFS(ABS((AS6-C6)*1440)&gt;300, " ",(AS6-C6)*1440 = 0, " ", (AS6-C6)*1440 &lt;&gt;0, (AS6-C6)*1440)</f>
        <v>98.53333333333336</v>
      </c>
      <c r="AL33" s="18">
        <f>IF(AK33 = " "," ",AK33/AM_Schedule!R6)</f>
        <v>0.92955974842767297</v>
      </c>
      <c r="AM33" s="18" cm="1">
        <f t="array" ref="AM33">_xlfn.IFS(ABS((W6-C6)*1440)&gt;300, " ",(W6-C6)*1440 = 0, " ", (W6-C6)*1440 &lt;&gt;0, (W6-C6)*1440)</f>
        <v>43.816666666666748</v>
      </c>
      <c r="AN33" s="18">
        <f>IF(AM33 = " "," ",AM33/AM_Schedule!S6)</f>
        <v>0.8426282051282058</v>
      </c>
      <c r="AO33" s="18" cm="1">
        <f t="array" ref="AO33">_xlfn.IFS(ABS((AS6-W6)*1440)&gt;300, " ",(AS6-W6)*1440 = 0, " ", (AS6-W6)*1440 &lt;&gt;0, (AS6-W6)*1440)</f>
        <v>54.716666666666612</v>
      </c>
      <c r="AP33" s="18">
        <f>IF(AO33 = " "," ",AO33/AM_Schedule!T6)</f>
        <v>1.0132716049382711</v>
      </c>
    </row>
    <row r="34" spans="1:42" x14ac:dyDescent="0.2">
      <c r="A34" s="8">
        <v>5</v>
      </c>
      <c r="B34" s="7"/>
      <c r="C34" s="16" t="str">
        <f>IF(ABS((C7-AM_Schedule!C7)*1440) &gt; 100, " ", (C7-AM_Schedule!C7)*1440)</f>
        <v xml:space="preserve"> </v>
      </c>
      <c r="D34" s="16" t="str">
        <f>IF(ABS((F7-AM_Schedule!D7)*1440) &gt; 100, " ", (F7-AM_Schedule!D7)*1440)</f>
        <v xml:space="preserve"> </v>
      </c>
      <c r="E34" s="16" t="str">
        <f>IF(ABS((J7-AM_Schedule!E7)*1440)&gt;100, " ", (J7-AM_Schedule!E7)*1440)</f>
        <v xml:space="preserve"> </v>
      </c>
      <c r="F34" s="16" t="str">
        <f>IF(ABS((K7-AM_Schedule!F7)*1440)&gt;100, " ", (K7-AM_Schedule!F7)*1440)</f>
        <v xml:space="preserve"> </v>
      </c>
      <c r="G34" s="16" t="str">
        <f>IF(ABS((L7-AM_Schedule!G7)*1440)&gt;100, " ", (L7-AM_Schedule!G7)*1440)</f>
        <v xml:space="preserve"> </v>
      </c>
      <c r="H34" s="16" t="str">
        <f>IF(ABS((O7-AM_Schedule!H7)*1440) &gt; 100, " ", (O7-AM_Schedule!H7)*1440)</f>
        <v xml:space="preserve"> </v>
      </c>
      <c r="I34" s="16" t="str">
        <f>IF(ABS((S7-AM_Schedule!I7)*1440)&gt;100, " ", (S7-AM_Schedule!I7)*1440)</f>
        <v xml:space="preserve"> </v>
      </c>
      <c r="J34" s="16" t="str">
        <f>IF(ABS((W7-AM_Schedule!J7)*1440)&gt;100, " ", (W7-AM_Schedule!J7)*1440)</f>
        <v xml:space="preserve"> </v>
      </c>
      <c r="K34" s="16" t="str">
        <f>IF(ABS((AB7-AM_Schedule!K7)*1440)&gt;100, " ", (AB7-AM_Schedule!K7)*1440)</f>
        <v xml:space="preserve"> </v>
      </c>
      <c r="L34" s="16" t="str">
        <f>IF(ABS((AF7-AM_Schedule!L7)*1440)&gt;100, " ", (AF7-AM_Schedule!L7)*1440)</f>
        <v xml:space="preserve"> 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 t="str">
        <f>IF(ABS((AL7-AM_Schedule!O7)*1440)&gt;100, " ", (AL7-AM_Schedule!O7)*1440)</f>
        <v xml:space="preserve"> </v>
      </c>
      <c r="P34" s="16" t="str">
        <f>IF(ABS((AO7-AM_Schedule!P7)*1440)&gt;100, " ", (AO7-AM_Schedule!P7)*1440)</f>
        <v xml:space="preserve"> </v>
      </c>
      <c r="Q34" s="16" t="str">
        <f>IF(ABS((AS7-AM_Schedule!Q7)*1440)&gt;100, " ", (AS7-AM_Schedule!Q7)*1440)</f>
        <v xml:space="preserve"> </v>
      </c>
      <c r="S34">
        <v>5</v>
      </c>
      <c r="T34" s="22">
        <v>508</v>
      </c>
      <c r="U34" s="20" t="str" cm="1">
        <f t="array" ref="U34">_xlfn.IFS(ABS((C7-C6)*1440)&gt;100," ",((C7-C6)*1440)=0," ",((C7-C6)/AM_Headways!B7)&lt;&gt;0,(C7-C6)/AM_Headways!B7)</f>
        <v xml:space="preserve"> </v>
      </c>
      <c r="V34" s="20" t="str" cm="1">
        <f t="array" ref="V34">_xlfn.IFS(ABS((F7-F6)*1440)&gt;100," ",((F7-F6)*1440)=0," ",((F7-F6)/AM_Headways!C7)&lt;&gt;0,(F7-F6)/AM_Headways!C7)</f>
        <v xml:space="preserve"> </v>
      </c>
      <c r="W34" s="20" t="str" cm="1">
        <f t="array" ref="W34">_xlfn.IFS(ABS((J7-J6)*1440)&gt;100," ",((J7-J6)*1440)=0," ",((J7-J6)/AM_Headways!D7)&lt;&gt;0,(J7-J6)/AM_Headways!D7)</f>
        <v xml:space="preserve"> </v>
      </c>
      <c r="X34" s="20" t="str" cm="1">
        <f t="array" ref="X34">_xlfn.IFS(ABS((K7-K6)*1440)&gt;100," ",((K7-K6)*1440)=0," ",((K7-K6)/AM_Headways!E7)&lt;&gt;0,(K7-K6)/AM_Headways!E7)</f>
        <v xml:space="preserve"> </v>
      </c>
      <c r="Y34" s="20" t="str" cm="1">
        <f t="array" ref="Y34">_xlfn.IFS(ABS((L7-L6)*1440)&gt;100," ",((L7-L6)*1440)=0," ",((L7-L6)/AM_Headways!F7)&lt;&gt;0,(L7-L6)/AM_Headways!F7)</f>
        <v xml:space="preserve"> 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t="str" cm="1">
        <f t="array" ref="AA34">_xlfn.IFS(ABS((S7-S6)*1440)&gt;100," ",((S7-S6)*1440)=0," ",((S7-S6)/AM_Headways!H7)&lt;&gt;0,(S7-S6)/AM_Headways!H7)</f>
        <v xml:space="preserve"> </v>
      </c>
      <c r="AB34" s="20" t="str" cm="1">
        <f t="array" ref="AB34">_xlfn.IFS(ABS((W7-W6)*1440)&gt;100," ",((W7-W6)*1440)=0," ",((W7-W6)/AM_Headways!I7)&lt;&gt;0,(W7-W6)/AM_Headways!I7)</f>
        <v xml:space="preserve"> </v>
      </c>
      <c r="AC34" s="20" t="str" cm="1">
        <f t="array" ref="AC34">_xlfn.IFS(ABS((AB7-AB6)*1440)&gt;100," ",((AB7-AB6)*1440)=0," ",((AB7-AB6)/AM_Headways!J7)&lt;&gt;0,(AB7-AB6)/AM_Headways!J7)</f>
        <v xml:space="preserve"> </v>
      </c>
      <c r="AD34" s="20" t="str" cm="1">
        <f t="array" ref="AD34">_xlfn.IFS(ABS((AF7-AF6)*1440)&gt;100," ",((AF7-AF6)*1440)=0," ",((AF7-AF6)/AM_Headways!K7)&lt;&gt;0,(AF7-AF6)/AM_Headways!K7)</f>
        <v xml:space="preserve"> 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t="str" cm="1">
        <f t="array" ref="AI34">_xlfn.IFS(ABS((AS7-AS6)*1440)&gt;100," ",((AS7-AS6)*1440)=0," ",((AS7-AS6)/AM_Headways!P7)&lt;&gt;0,(AS7-AS6)/AM_Headways!P7)</f>
        <v xml:space="preserve"> </v>
      </c>
      <c r="AJ34" s="25"/>
      <c r="AK34" s="18" t="str" cm="1">
        <f t="array" ref="AK34">_xlfn.IFS(ABS((AS7-C7)*1440)&gt;300, " ",(AS7-C7)*1440 = 0, " ", (AS7-C7)*1440 &lt;&gt;0, (AS7-C7)*1440)</f>
        <v xml:space="preserve"> </v>
      </c>
      <c r="AL34" s="18" t="str">
        <f>IF(AK34 = " "," ",AK34/AM_Schedule!R7)</f>
        <v xml:space="preserve"> </v>
      </c>
      <c r="AM34" s="18" t="str" cm="1">
        <f t="array" ref="AM34">_xlfn.IFS(ABS((W7-C7)*1440)&gt;300, " ",(W7-C7)*1440 = 0, " ", (W7-C7)*1440 &lt;&gt;0, (W7-C7)*1440)</f>
        <v xml:space="preserve"> </v>
      </c>
      <c r="AN34" s="18" t="str">
        <f>IF(AM34 = " "," ",AM34/AM_Schedule!S7)</f>
        <v xml:space="preserve"> </v>
      </c>
      <c r="AO34" s="18" t="str" cm="1">
        <f t="array" ref="AO34">_xlfn.IFS(ABS((AS7-W7)*1440)&gt;300, " ",(AS7-W7)*1440 = 0, " ", (AS7-W7)*1440 &lt;&gt;0, (AS7-W7)*1440)</f>
        <v xml:space="preserve"> </v>
      </c>
      <c r="AP34" s="18" t="str">
        <f>IF(AO34 = " "," ",AO34/AM_Schedule!T7)</f>
        <v xml:space="preserve"> </v>
      </c>
    </row>
    <row r="35" spans="1:42" x14ac:dyDescent="0.2">
      <c r="A35" s="8">
        <v>6</v>
      </c>
      <c r="B35" s="7" t="s">
        <v>214</v>
      </c>
      <c r="C35" s="16">
        <f>IF(ABS((C8-AM_Schedule!C8)*1440) &gt; 100, " ", (C8-AM_Schedule!C8)*1440)</f>
        <v>-1.3500000000000512</v>
      </c>
      <c r="D35" s="16">
        <f>IF(ABS((F8-AM_Schedule!D8)*1440) &gt; 100, " ", (F8-AM_Schedule!D8)*1440)</f>
        <v>-3.4166666666666679</v>
      </c>
      <c r="E35" s="16">
        <f>IF(ABS((J8-AM_Schedule!E8)*1440)&gt;100, " ", (J8-AM_Schedule!E8)*1440)</f>
        <v>-4.0166666666666018</v>
      </c>
      <c r="F35" s="16">
        <f>IF(ABS((K8-AM_Schedule!F8)*1440)&gt;100, " ", (K8-AM_Schedule!F8)*1440)</f>
        <v>-7.3666666666666458</v>
      </c>
      <c r="G35" s="16">
        <f>IF(ABS((L8-AM_Schedule!G8)*1440)&gt;100, " ", (L8-AM_Schedule!G8)*1440)</f>
        <v>-6.3666666666667293</v>
      </c>
      <c r="H35" s="16">
        <f>IF(ABS((O8-AM_Schedule!H8)*1440) &gt; 100, " ", (O8-AM_Schedule!H8)*1440)</f>
        <v>-5.8499999999999552</v>
      </c>
      <c r="I35" s="16">
        <f>IF(ABS((S8-AM_Schedule!I8)*1440)&gt;100, " ", (S8-AM_Schedule!I8)*1440)</f>
        <v>-7.599999999999989</v>
      </c>
      <c r="J35" s="16">
        <f>IF(ABS((W8-AM_Schedule!J8)*1440)&gt;100, " ", (W8-AM_Schedule!J8)*1440)</f>
        <v>-6.3666666666666494</v>
      </c>
      <c r="K35" s="16">
        <f>IF(ABS((AB8-AM_Schedule!K8)*1440)&gt;100, " ", (AB8-AM_Schedule!K8)*1440)</f>
        <v>-6.3499999999999535</v>
      </c>
      <c r="L35" s="16">
        <f>IF(ABS((AF8-AM_Schedule!L8)*1440)&gt;100, " ", (AF8-AM_Schedule!L8)*1440)</f>
        <v>-7.3499999999999499</v>
      </c>
      <c r="M35" s="16">
        <f>IF(ABS((AI8-AM_Schedule!M8)*1440)&gt;100, " ", (AI8-AM_Schedule!M8)*1440)</f>
        <v>-6.6000000000000725</v>
      </c>
      <c r="N35" s="16" t="str">
        <f>IF(ABS((AJ8-AM_Schedule!N8)*1440)&gt;100, " ", (AJ8-AM_Schedule!N8)*1440)</f>
        <v xml:space="preserve"> </v>
      </c>
      <c r="O35" s="16">
        <f>IF(ABS((AL8-AM_Schedule!O8)*1440)&gt;100, " ", (AL8-AM_Schedule!O8)*1440)</f>
        <v>-5.4999999999999805</v>
      </c>
      <c r="P35" s="16">
        <f>IF(ABS((AO8-AM_Schedule!P8)*1440)&gt;100, " ", (AO8-AM_Schedule!P8)*1440)</f>
        <v>-7.4499999999999655</v>
      </c>
      <c r="Q35" s="16">
        <f>IF(ABS((AS8-AM_Schedule!Q8)*1440)&gt;100, " ", (AS8-AM_Schedule!Q8)*1440)</f>
        <v>-8.2333333333333147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cm="1">
        <f t="array" ref="AK35">_xlfn.IFS(ABS((AS8-C8)*1440)&gt;300, " ",(AS8-C8)*1440 = 0, " ", (AS8-C8)*1440 &lt;&gt;0, (AS8-C8)*1440)</f>
        <v>100.11666666666667</v>
      </c>
      <c r="AL35" s="18">
        <f>IF(AK35 = " "," ",AK35/AM_Schedule!R8)</f>
        <v>0.93566978193146477</v>
      </c>
      <c r="AM35" s="18" cm="1">
        <f t="array" ref="AM35">_xlfn.IFS(ABS((W8-C8)*1440)&gt;300, " ",(W8-C8)*1440 = 0, " ", (W8-C8)*1440 &lt;&gt;0, (W8-C8)*1440)</f>
        <v>46.983333333333377</v>
      </c>
      <c r="AN35" s="18">
        <f>IF(AM35 = " "," ",AM35/AM_Schedule!S8)</f>
        <v>0.90352564102564237</v>
      </c>
      <c r="AO35" s="18" cm="1">
        <f t="array" ref="AO35">_xlfn.IFS(ABS((AS8-W8)*1440)&gt;300, " ",(AS8-W8)*1440 = 0, " ", (AS8-W8)*1440 &lt;&gt;0, (AS8-W8)*1440)</f>
        <v>53.133333333333297</v>
      </c>
      <c r="AP35" s="18">
        <f>IF(AO35 = " "," ",AO35/AM_Schedule!T8)</f>
        <v>0.96606060606060606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2.5666666666666949</v>
      </c>
      <c r="D36" s="16">
        <f>IF(ABS((F9-AM_Schedule!D9)*1440) &gt; 100, " ", (F9-AM_Schedule!D9)*1440)</f>
        <v>1.4833333333332988</v>
      </c>
      <c r="E36" s="16">
        <f>IF(ABS((J9-AM_Schedule!E9)*1440)&gt;100, " ", (J9-AM_Schedule!E9)*1440)</f>
        <v>-0.31666666666666288</v>
      </c>
      <c r="F36" s="16">
        <f>IF(ABS((K9-AM_Schedule!F9)*1440)&gt;100, " ", (K9-AM_Schedule!F9)*1440)</f>
        <v>-4.3666666666666565</v>
      </c>
      <c r="G36" s="16">
        <f>IF(ABS((L9-AM_Schedule!G9)*1440)&gt;100, " ", (L9-AM_Schedule!G9)*1440)</f>
        <v>-3.5166666666666835</v>
      </c>
      <c r="H36" s="16">
        <f>IF(ABS((O9-AM_Schedule!H9)*1440) &gt; 100, " ", (O9-AM_Schedule!H9)*1440)</f>
        <v>-3.9333333333332821</v>
      </c>
      <c r="I36" s="16">
        <f>IF(ABS((S9-AM_Schedule!I9)*1440)&gt;100, " ", (S9-AM_Schedule!I9)*1440)</f>
        <v>-6.3999999999999613</v>
      </c>
      <c r="J36" s="16">
        <f>IF(ABS((W9-AM_Schedule!J9)*1440)&gt;100, " ", (W9-AM_Schedule!J9)*1440)</f>
        <v>-5.5166666666666764</v>
      </c>
      <c r="K36" s="16">
        <f>IF(ABS((AB9-AM_Schedule!K9)*1440)&gt;100, " ", (AB9-AM_Schedule!K9)*1440)</f>
        <v>-4.4166666666666643</v>
      </c>
      <c r="L36" s="16">
        <f>IF(ABS((AF9-AM_Schedule!L9)*1440)&gt;100, " ", (AF9-AM_Schedule!L9)*1440)</f>
        <v>-6.0666666666666025</v>
      </c>
      <c r="M36" s="16">
        <f>IF(ABS((AI9-AM_Schedule!M9)*1440)&gt;100, " ", (AI9-AM_Schedule!M9)*1440)</f>
        <v>-7.4833333333333574</v>
      </c>
      <c r="N36" s="16" t="str">
        <f>IF(ABS((AJ9-AM_Schedule!N9)*1440)&gt;100, " ", (AJ9-AM_Schedule!N9)*1440)</f>
        <v xml:space="preserve"> </v>
      </c>
      <c r="O36" s="16">
        <f>IF(ABS((AL9-AM_Schedule!O9)*1440)&gt;100, " ", (AL9-AM_Schedule!O9)*1440)</f>
        <v>-7.6999999999999247</v>
      </c>
      <c r="P36" s="16">
        <f>IF(ABS((AO9-AM_Schedule!P9)*1440)&gt;100, " ", (AO9-AM_Schedule!P9)*1440)</f>
        <v>-10.533333333333355</v>
      </c>
      <c r="Q36" s="16">
        <f>IF(ABS((AS9-AM_Schedule!Q9)*1440)&gt;100, " ", (AS9-AM_Schedule!Q9)*1440)</f>
        <v>-9.5166666666667421</v>
      </c>
      <c r="S36">
        <v>7</v>
      </c>
      <c r="T36" s="7" t="s">
        <v>191</v>
      </c>
      <c r="U36" s="20" cm="1">
        <f t="array" ref="U36">_xlfn.IFS(ABS((C9-C8)*1440)&gt;100," ",((C9-C8)*1440)=0," ",((C9-C8)/AM_Headways!B9)&lt;&gt;0,(C9-C8)/AM_Headways!B9)</f>
        <v>1.3916666666666759</v>
      </c>
      <c r="V36" s="20" cm="1">
        <f t="array" ref="V36">_xlfn.IFS(ABS((F9-F8)*1440)&gt;100," ",((F9-F8)*1440)=0," ",((F9-F8)/AM_Headways!C9)&lt;&gt;0,(F9-F8)/AM_Headways!C9)</f>
        <v>1.4899999999999944</v>
      </c>
      <c r="W36" s="20" cm="1">
        <f t="array" ref="W36">_xlfn.IFS(ABS((J9-J8)*1440)&gt;100," ",((J9-J8)*1440)=0," ",((J9-J8)/AM_Headways!D9)&lt;&gt;0,(J9-J8)/AM_Headways!D9)</f>
        <v>1.3699999999999923</v>
      </c>
      <c r="X36" s="20" cm="1">
        <f t="array" ref="X36">_xlfn.IFS(ABS((K9-K8)*1440)&gt;100," ",((K9-K8)*1440)=0," ",((K9-K8)/AM_Headways!E9)&lt;&gt;0,(K9-K8)/AM_Headways!E9)</f>
        <v>1.2727272727272707</v>
      </c>
      <c r="Y36" s="20" cm="1">
        <f t="array" ref="Y36">_xlfn.IFS(ABS((L9-L8)*1440)&gt;100," ",((L9-L8)*1440)=0," ",((L9-L8)/AM_Headways!F9)&lt;&gt;0,(L9-L8)/AM_Headways!F9)</f>
        <v>1.2590909090909141</v>
      </c>
      <c r="Z36" s="20" cm="1">
        <f t="array" ref="Z36">_xlfn.IFS(ABS((O9-O8)*1440)&gt;100," ",((O9-O8)*1440)=0," ",((O9-O8)/AM_Headways!G9)&lt;&gt;0,(O9-O8)/AM_Headways!G9)</f>
        <v>1.1742424242424241</v>
      </c>
      <c r="AA36" s="20" cm="1">
        <f t="array" ref="AA36">_xlfn.IFS(ABS((S9-S8)*1440)&gt;100," ",((S9-S8)*1440)=0," ",((S9-S8)/AM_Headways!H9)&lt;&gt;0,(S9-S8)/AM_Headways!H9)</f>
        <v>1.109090909090912</v>
      </c>
      <c r="AB36" s="20" cm="1">
        <f t="array" ref="AB36">_xlfn.IFS(ABS((W9-W8)*1440)&gt;100," ",((W9-W8)*1440)=0," ",((W9-W8)/AM_Headways!I9)&lt;&gt;0,(W9-W8)/AM_Headways!I9)</f>
        <v>1.0772727272727245</v>
      </c>
      <c r="AC36" s="20" cm="1">
        <f t="array" ref="AC36">_xlfn.IFS(ABS((AB9-AB8)*1440)&gt;100," ",((AB9-AB8)*1440)=0," ",((AB9-AB8)/AM_Headways!J9)&lt;&gt;0,(AB9-AB8)/AM_Headways!J9)</f>
        <v>1.1757575757575711</v>
      </c>
      <c r="AD36" s="20" cm="1">
        <f t="array" ref="AD36">_xlfn.IFS(ABS((AF9-AF8)*1440)&gt;100," ",((AF9-AF8)*1440)=0," ",((AF9-AF8)/AM_Headways!K9)&lt;&gt;0,(AF9-AF8)/AM_Headways!K9)</f>
        <v>1.122222222222224</v>
      </c>
      <c r="AE36" s="20" cm="1">
        <f t="array" ref="AE36">_xlfn.IFS(ABS((AI9-AI8)*1440)&gt;100," ",((AI9-AI8)*1440)=0," ",((AI9-AI8)/AM_Headways!L9)&lt;&gt;0,(AI9-AI8)/AM_Headways!L9)</f>
        <v>0.91969696969697379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cm="1">
        <f t="array" ref="AG36">_xlfn.IFS(ABS((AL9-AL8)*1440)&gt;100," ",((AL9-AL8)*1440)=0," ",((AL9-AL8)/AM_Headways!N9)&lt;&gt;0,(AL9-AL8)/AM_Headways!N9)</f>
        <v>0.7800000000000048</v>
      </c>
      <c r="AH36" s="20" cm="1">
        <f t="array" ref="AH36">_xlfn.IFS(ABS((AO9-AO8)*1440)&gt;100," ",((AO9-AO8)*1440)=0," ",((AO9-AO8)/AM_Headways!O9)&lt;&gt;0,(AO9-AO8)/AM_Headways!O9)</f>
        <v>0.71969696969696573</v>
      </c>
      <c r="AI36" s="20" cm="1">
        <f t="array" ref="AI36">_xlfn.IFS(ABS((AS9-AS8)*1440)&gt;100," ",((AS9-AS8)*1440)=0," ",((AS9-AS8)/AM_Headways!P9)&lt;&gt;0,(AS9-AS8)/AM_Headways!P9)</f>
        <v>0.87166666666665882</v>
      </c>
      <c r="AJ36" s="25"/>
      <c r="AK36" s="18" cm="1">
        <f t="array" ref="AK36">_xlfn.IFS(ABS((AS9-C9)*1440)&gt;300, " ",(AS9-C9)*1440 = 0, " ", (AS9-C9)*1440 &lt;&gt;0, (AS9-C9)*1440)</f>
        <v>94.916666666666657</v>
      </c>
      <c r="AL36" s="18">
        <f>IF(AK36 = " "," ",AK36/AM_Schedule!R9)</f>
        <v>0.88707165109034181</v>
      </c>
      <c r="AM36" s="18" cm="1">
        <f t="array" ref="AM36">_xlfn.IFS(ABS((W9-C9)*1440)&gt;300, " ",(W9-C9)*1440 = 0, " ", (W9-C9)*1440 &lt;&gt;0, (W9-C9)*1440)</f>
        <v>44.916666666666679</v>
      </c>
      <c r="AN36" s="18">
        <f>IF(AM36 = " "," ",AM36/AM_Schedule!S9)</f>
        <v>0.84748427672955917</v>
      </c>
      <c r="AO36" s="18" cm="1">
        <f t="array" ref="AO36">_xlfn.IFS(ABS((AS9-W9)*1440)&gt;300, " ",(AS9-W9)*1440 = 0, " ", (AS9-W9)*1440 &lt;&gt;0, (AS9-W9)*1440)</f>
        <v>49.999999999999986</v>
      </c>
      <c r="AP36" s="18">
        <f>IF(AO36 = " "," ",AO36/AM_Schedule!T9)</f>
        <v>0.92592592592592482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3.650000000000011</v>
      </c>
      <c r="D37" s="16">
        <f>IF(ABS((F10-AM_Schedule!D10)*1440) &gt; 100, " ", (F10-AM_Schedule!D10)*1440)</f>
        <v>1.8666666666666654</v>
      </c>
      <c r="E37" s="16">
        <f>IF(ABS((J10-AM_Schedule!E10)*1440)&gt;100, " ", (J10-AM_Schedule!E10)*1440)</f>
        <v>1.8166666666665776</v>
      </c>
      <c r="F37" s="16">
        <f>IF(ABS((K10-AM_Schedule!F10)*1440)&gt;100, " ", (K10-AM_Schedule!F10)*1440)</f>
        <v>-1.3333333333333552</v>
      </c>
      <c r="G37" s="16">
        <f>IF(ABS((L10-AM_Schedule!G10)*1440)&gt;100, " ", (L10-AM_Schedule!G10)*1440)</f>
        <v>-0.43333333333329449</v>
      </c>
      <c r="H37" s="16">
        <f>IF(ABS((O10-AM_Schedule!H10)*1440) &gt; 100, " ", (O10-AM_Schedule!H10)*1440)</f>
        <v>9.9999999999935696E-2</v>
      </c>
      <c r="I37" s="16">
        <f>IF(ABS((S10-AM_Schedule!I10)*1440)&gt;100, " ", (S10-AM_Schedule!I10)*1440)</f>
        <v>-1.416666666666675</v>
      </c>
      <c r="J37" s="16">
        <f>IF(ABS((W10-AM_Schedule!J10)*1440)&gt;100, " ", (W10-AM_Schedule!J10)*1440)</f>
        <v>-1.3499999999999712</v>
      </c>
      <c r="K37" s="16">
        <f>IF(ABS((AB10-AM_Schedule!K10)*1440)&gt;100, " ", (AB10-AM_Schedule!K10)*1440)</f>
        <v>2.4333333333332874</v>
      </c>
      <c r="L37" s="16">
        <f>IF(ABS((AF10-AM_Schedule!L10)*1440)&gt;100, " ", (AF10-AM_Schedule!L10)*1440)</f>
        <v>1.116666666666708</v>
      </c>
      <c r="M37" s="16">
        <f>IF(ABS((AI10-AM_Schedule!M10)*1440)&gt;100, " ", (AI10-AM_Schedule!M10)*1440)</f>
        <v>0.14999999999994351</v>
      </c>
      <c r="N37" s="16" t="str">
        <f>IF(ABS((AJ10-AM_Schedule!N10)*1440)&gt;100, " ", (AJ10-AM_Schedule!N10)*1440)</f>
        <v xml:space="preserve"> </v>
      </c>
      <c r="O37" s="16">
        <f>IF(ABS((AL10-AM_Schedule!O10)*1440)&gt;100, " ", (AL10-AM_Schedule!O10)*1440)</f>
        <v>2.3499999999999677</v>
      </c>
      <c r="P37" s="16" t="str">
        <f>IF(ABS((AO10-AM_Schedule!P10)*1440)&gt;100, " ", (AO10-AM_Schedule!P10)*1440)</f>
        <v xml:space="preserve"> </v>
      </c>
      <c r="Q37" s="16">
        <f>IF(ABS((AS10-AM_Schedule!Q10)*1440)&gt;100, " ", (AS10-AM_Schedule!Q10)*1440)</f>
        <v>1.4333333333332909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1083333333333312</v>
      </c>
      <c r="V37" s="20" cm="1">
        <f t="array" ref="V37">_xlfn.IFS(ABS((F10-F9)*1440)&gt;100," ",((F10-F9)*1440)=0," ",((F10-F9)/AM_Headways!C10)&lt;&gt;0,(F10-F9)/AM_Headways!C10)</f>
        <v>1.0383333333333369</v>
      </c>
      <c r="W37" s="20" cm="1">
        <f t="array" ref="W37">_xlfn.IFS(ABS((J10-J9)*1440)&gt;100," ",((J10-J9)*1440)=0," ",((J10-J9)/AM_Headways!D10)&lt;&gt;0,(J10-J9)/AM_Headways!D10)</f>
        <v>1.2133333333333232</v>
      </c>
      <c r="X37" s="20" cm="1">
        <f t="array" ref="X37">_xlfn.IFS(ABS((K10-K9)*1440)&gt;100," ",((K10-K9)*1440)=0," ",((K10-K9)/AM_Headways!E10)&lt;&gt;0,(K10-K9)/AM_Headways!E10)</f>
        <v>1.3033333333333312</v>
      </c>
      <c r="Y37" s="20" cm="1">
        <f t="array" ref="Y37">_xlfn.IFS(ABS((L10-L9)*1440)&gt;100," ",((L10-L9)*1440)=0," ",((L10-L9)/AM_Headways!F10)&lt;&gt;0,(L10-L9)/AM_Headways!F10)</f>
        <v>1.30833333333334</v>
      </c>
      <c r="Z37" s="20" cm="1">
        <f t="array" ref="Z37">_xlfn.IFS(ABS((O10-O9)*1440)&gt;100," ",((O10-O9)*1440)=0," ",((O10-O9)/AM_Headways!G10)&lt;&gt;0,(O10-O9)/AM_Headways!G10)</f>
        <v>1.40333333333332</v>
      </c>
      <c r="AA37" s="20" cm="1">
        <f t="array" ref="AA37">_xlfn.IFS(ABS((S10-S9)*1440)&gt;100," ",((S10-S9)*1440)=0," ",((S10-S9)/AM_Headways!H10)&lt;&gt;0,(S10-S9)/AM_Headways!H10)</f>
        <v>1.4983333333333264</v>
      </c>
      <c r="AB37" s="20" cm="1">
        <f t="array" ref="AB37">_xlfn.IFS(ABS((W10-W9)*1440)&gt;100," ",((W10-W9)*1440)=0," ",((W10-W9)/AM_Headways!I10)&lt;&gt;0,(W10-W9)/AM_Headways!I10)</f>
        <v>1.4166666666666721</v>
      </c>
      <c r="AC37" s="20" cm="1">
        <f t="array" ref="AC37">_xlfn.IFS(ABS((AB10-AB9)*1440)&gt;100," ",((AB10-AB9)*1440)=0," ",((AB10-AB9)/AM_Headways!J10)&lt;&gt;0,(AB10-AB9)/AM_Headways!J10)</f>
        <v>1.6849999999999921</v>
      </c>
      <c r="AD37" s="20" cm="1">
        <f t="array" ref="AD37">_xlfn.IFS(ABS((AF10-AF9)*1440)&gt;100," ",((AF10-AF9)*1440)=0," ",((AF10-AF9)/AM_Headways!K10)&lt;&gt;0,(AF10-AF9)/AM_Headways!K10)</f>
        <v>1.7183333333333279</v>
      </c>
      <c r="AE37" s="20" cm="1">
        <f t="array" ref="AE37">_xlfn.IFS(ABS((AI10-AI9)*1440)&gt;100," ",((AI10-AI9)*1440)=0," ",((AI10-AI9)/AM_Headways!L10)&lt;&gt;0,(AI10-AI9)/AM_Headways!L10)</f>
        <v>1.7633333333333268</v>
      </c>
      <c r="AF37" s="20" t="str" cm="1">
        <f t="array" ref="AF37">_xlfn.IFS(ABS((AJ10-AJ9)*1440)&gt;100," ",((AJ10-AJ9)*1440)=0," ",((AJ10-AJ9)/AM_Headways!M10)&lt;&gt;0,(AJ10-AJ9)/AM_Headways!M10)</f>
        <v xml:space="preserve"> </v>
      </c>
      <c r="AG37" s="20" cm="1">
        <f t="array" ref="AG37">_xlfn.IFS(ABS((AL10-AL9)*1440)&gt;100," ",((AL10-AL9)*1440)=0," ",((AL10-AL9)/AM_Headways!N10)&lt;&gt;0,(AL10-AL9)/AM_Headways!N10)</f>
        <v>2.0049999999999768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2.0950000000000073</v>
      </c>
      <c r="AJ37" s="25"/>
      <c r="AK37" s="18" cm="1">
        <f t="array" ref="AK37">_xlfn.IFS(ABS((AS10-C10)*1440)&gt;300, " ",(AS10-C10)*1440 = 0, " ", (AS10-C10)*1440 &lt;&gt;0, (AS10-C10)*1440)</f>
        <v>104.7833333333333</v>
      </c>
      <c r="AL37" s="18">
        <f>IF(AK37 = " "," ",AK37/AM_Schedule!R10)</f>
        <v>0.97928348909657281</v>
      </c>
      <c r="AM37" s="18" cm="1">
        <f t="array" ref="AM37">_xlfn.IFS(ABS((W10-C10)*1440)&gt;300, " ",(W10-C10)*1440 = 0, " ", (W10-C10)*1440 &lt;&gt;0, (W10-C10)*1440)</f>
        <v>47.999999999999986</v>
      </c>
      <c r="AN37" s="18">
        <f>IF(AM37 = " "," ",AM37/AM_Schedule!S10)</f>
        <v>0.90566037735849081</v>
      </c>
      <c r="AO37" s="18" cm="1">
        <f t="array" ref="AO37">_xlfn.IFS(ABS((AS10-W10)*1440)&gt;300, " ",(AS10-W10)*1440 = 0, " ", (AS10-W10)*1440 &lt;&gt;0, (AS10-W10)*1440)</f>
        <v>56.78333333333331</v>
      </c>
      <c r="AP37" s="18">
        <f>IF(AO37 = " "," ",AO37/AM_Schedule!T10)</f>
        <v>1.0515432098765418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2.249999999999952</v>
      </c>
      <c r="D38" s="16">
        <f>IF(ABS((F11-AM_Schedule!D11)*1440) &gt; 100, " ", (F11-AM_Schedule!D11)*1440)</f>
        <v>2.4499999999999833</v>
      </c>
      <c r="E38" s="16">
        <f>IF(ABS((J11-AM_Schedule!E11)*1440)&gt;100, " ", (J11-AM_Schedule!E11)*1440)</f>
        <v>1.0833333333333162</v>
      </c>
      <c r="F38" s="16">
        <f>IF(ABS((K11-AM_Schedule!F11)*1440)&gt;100, " ", (K11-AM_Schedule!F11)*1440)</f>
        <v>-2.8500000000000458</v>
      </c>
      <c r="G38" s="16">
        <f>IF(ABS((L11-AM_Schedule!G11)*1440)&gt;100, " ", (L11-AM_Schedule!G11)*1440)</f>
        <v>-0.48333333333338224</v>
      </c>
      <c r="H38" s="16">
        <f>IF(ABS((O11-AM_Schedule!H11)*1440) &gt; 100, " ", (O11-AM_Schedule!H11)*1440)</f>
        <v>-0.88333333333336483</v>
      </c>
      <c r="I38" s="16">
        <f>IF(ABS((S11-AM_Schedule!I11)*1440)&gt;100, " ", (S11-AM_Schedule!I11)*1440)</f>
        <v>-2.3833333333333595</v>
      </c>
      <c r="J38" s="16">
        <f>IF(ABS((W11-AM_Schedule!J11)*1440)&gt;100, " ", (W11-AM_Schedule!J11)*1440)</f>
        <v>-3.4000000000000519</v>
      </c>
      <c r="K38" s="16">
        <f>IF(ABS((AB11-AM_Schedule!K11)*1440)&gt;100, " ", (AB11-AM_Schedule!K11)*1440)</f>
        <v>0.46666666666668633</v>
      </c>
      <c r="L38" s="16">
        <f>IF(ABS((AF11-AM_Schedule!L11)*1440)&gt;100, " ", (AF11-AM_Schedule!L11)*1440)</f>
        <v>-0.44999999999999041</v>
      </c>
      <c r="M38" s="16">
        <f>IF(ABS((AI11-AM_Schedule!M11)*1440)&gt;100, " ", (AI11-AM_Schedule!M11)*1440)</f>
        <v>-0.34999999999997478</v>
      </c>
      <c r="N38" s="16" t="str">
        <f>IF(ABS((AJ11-AM_Schedule!N11)*1440)&gt;100, " ", (AJ11-AM_Schedule!N11)*1440)</f>
        <v xml:space="preserve"> </v>
      </c>
      <c r="O38" s="16" t="str">
        <f>IF(ABS((AL11-AM_Schedule!O11)*1440)&gt;100, " ", (AL11-AM_Schedule!O11)*1440)</f>
        <v xml:space="preserve"> </v>
      </c>
      <c r="P38" s="16" t="str">
        <f>IF(ABS((AO11-AM_Schedule!P11)*1440)&gt;100, " ", (AO11-AM_Schedule!P11)*1440)</f>
        <v xml:space="preserve"> </v>
      </c>
      <c r="Q38" s="16">
        <f>IF(ABS((AS11-AM_Schedule!Q11)*1440)&gt;100, " ", (AS11-AM_Schedule!Q11)*1440)</f>
        <v>-2.4333333333332874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0.8727272727272678</v>
      </c>
      <c r="V38" s="20" cm="1">
        <f t="array" ref="V38">_xlfn.IFS(ABS((F11-F10)*1440)&gt;100," ",((F11-F10)*1440)=0," ",((F11-F10)/AM_Headways!C11)&lt;&gt;0,(F11-F10)/AM_Headways!C11)</f>
        <v>1.0530303030303014</v>
      </c>
      <c r="W38" s="20" cm="1">
        <f t="array" ref="W38">_xlfn.IFS(ABS((J11-J10)*1440)&gt;100," ",((J11-J10)*1440)=0," ",((J11-J10)/AM_Headways!D11)&lt;&gt;0,(J11-J10)/AM_Headways!D11)</f>
        <v>0.93333333333333968</v>
      </c>
      <c r="X38" s="20" cm="1">
        <f t="array" ref="X38">_xlfn.IFS(ABS((K11-K10)*1440)&gt;100," ",((K11-K10)*1440)=0," ",((K11-K10)/AM_Headways!E11)&lt;&gt;0,(K11-K10)/AM_Headways!E11)</f>
        <v>0.85555555555555385</v>
      </c>
      <c r="Y38" s="20" cm="1">
        <f t="array" ref="Y38">_xlfn.IFS(ABS((L11-L10)*1440)&gt;100," ",((L11-L10)*1440)=0," ",((L11-L10)/AM_Headways!F11)&lt;&gt;0,(L11-L10)/AM_Headways!F11)</f>
        <v>0.99499999999999122</v>
      </c>
      <c r="Z38" s="20" cm="1">
        <f t="array" ref="Z38">_xlfn.IFS(ABS((O11-O10)*1440)&gt;100," ",((O11-O10)*1440)=0," ",((O11-O10)/AM_Headways!G11)&lt;&gt;0,(O11-O10)/AM_Headways!G11)</f>
        <v>0.91060606060606331</v>
      </c>
      <c r="AA38" s="20" cm="1">
        <f t="array" ref="AA38">_xlfn.IFS(ABS((S11-S10)*1440)&gt;100," ",((S11-S10)*1440)=0," ",((S11-S10)/AM_Headways!H11)&lt;&gt;0,(S11-S10)/AM_Headways!H11)</f>
        <v>0.91212121212121078</v>
      </c>
      <c r="AB38" s="20" cm="1">
        <f t="array" ref="AB38">_xlfn.IFS(ABS((W11-W10)*1440)&gt;100," ",((W11-W10)*1440)=0," ",((W11-W10)/AM_Headways!I11)&lt;&gt;0,(W11-W10)/AM_Headways!I11)</f>
        <v>0.8291666666666605</v>
      </c>
      <c r="AC38" s="20" cm="1">
        <f t="array" ref="AC38">_xlfn.IFS(ABS((AB11-AB10)*1440)&gt;100," ",((AB11-AB10)*1440)=0," ",((AB11-AB10)/AM_Headways!J11)&lt;&gt;0,(AB11-AB10)/AM_Headways!J11)</f>
        <v>0.8212121212121265</v>
      </c>
      <c r="AD38" s="20" cm="1">
        <f t="array" ref="AD38">_xlfn.IFS(ABS((AF11-AF10)*1440)&gt;100," ",((AF11-AF10)*1440)=0," ",((AF11-AF10)/AM_Headways!K11)&lt;&gt;0,(AF11-AF10)/AM_Headways!K11)</f>
        <v>0.86376811594202674</v>
      </c>
      <c r="AE38" s="20" cm="1">
        <f t="array" ref="AE38">_xlfn.IFS(ABS((AI11-AI10)*1440)&gt;100," ",((AI11-AI10)*1440)=0," ",((AI11-AI10)/AM_Headways!L11)&lt;&gt;0,(AI11-AI10)/AM_Headways!L11)</f>
        <v>0.95454545454546147</v>
      </c>
      <c r="AF38" s="20" t="str" cm="1">
        <f t="array" ref="AF38">_xlfn.IFS(ABS((AJ11-AJ10)*1440)&gt;100," ",((AJ11-AJ10)*1440)=0," ",((AJ11-AJ10)/AM_Headways!M11)&lt;&gt;0,(AJ11-AJ10)/AM_Headways!M11)</f>
        <v xml:space="preserve"> </v>
      </c>
      <c r="AG38" s="20" t="str" cm="1">
        <f t="array" ref="AG38">_xlfn.IFS(ABS((AL11-AL10)*1440)&gt;100," ",((AL11-AL10)*1440)=0," ",((AL11-AL10)/AM_Headways!N11)&lt;&gt;0,(AL11-AL10)/AM_Headways!N11)</f>
        <v xml:space="preserve"> 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0.67777777777778403</v>
      </c>
      <c r="AJ38" s="25"/>
      <c r="AK38" s="18" cm="1">
        <f t="array" ref="AK38">_xlfn.IFS(ABS((AS11-C11)*1440)&gt;300, " ",(AS11-C11)*1440 = 0, " ", (AS11-C11)*1440 &lt;&gt;0, (AS11-C11)*1440)</f>
        <v>103.31666666666669</v>
      </c>
      <c r="AL38" s="18">
        <f>IF(AK38 = " "," ",AK38/AM_Schedule!R11)</f>
        <v>0.95663580246913649</v>
      </c>
      <c r="AM38" s="18" cm="1">
        <f t="array" ref="AM38">_xlfn.IFS(ABS((W11-C11)*1440)&gt;300, " ",(W11-C11)*1440 = 0, " ", (W11-C11)*1440 &lt;&gt;0, (W11-C11)*1440)</f>
        <v>48.349999999999966</v>
      </c>
      <c r="AN38" s="18">
        <f>IF(AM38 = " "," ",AM38/AM_Schedule!S11)</f>
        <v>0.89537037037037026</v>
      </c>
      <c r="AO38" s="18" cm="1">
        <f t="array" ref="AO38">_xlfn.IFS(ABS((AS11-W11)*1440)&gt;300, " ",(AS11-W11)*1440 = 0, " ", (AS11-W11)*1440 &lt;&gt;0, (AS11-W11)*1440)</f>
        <v>54.966666666666733</v>
      </c>
      <c r="AP38" s="18">
        <f>IF(AO38 = " "," ",AO38/AM_Schedule!T11)</f>
        <v>1.017901234567903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4.499999999999984</v>
      </c>
      <c r="D39" s="16">
        <f>IF(ABS((F12-AM_Schedule!D12)*1440) &gt; 100, " ", (F12-AM_Schedule!D12)*1440)</f>
        <v>2.5499999999999989</v>
      </c>
      <c r="E39" s="16">
        <f>IF(ABS((J12-AM_Schedule!E12)*1440)&gt;100, " ", (J12-AM_Schedule!E12)*1440)</f>
        <v>2.2000000000000242</v>
      </c>
      <c r="F39" s="16">
        <f>IF(ABS((K12-AM_Schedule!F12)*1440)&gt;100, " ", (K12-AM_Schedule!F12)*1440)</f>
        <v>-1.8833333333333613</v>
      </c>
      <c r="G39" s="16">
        <f>IF(ABS((L12-AM_Schedule!G12)*1440)&gt;100, " ", (L12-AM_Schedule!G12)*1440)</f>
        <v>-0.66666666666663765</v>
      </c>
      <c r="H39" s="16" t="str">
        <f>IF(ABS((O12-AM_Schedule!H12)*1440) &gt; 100, " ", (O12-AM_Schedule!H12)*1440)</f>
        <v xml:space="preserve"> </v>
      </c>
      <c r="I39" s="16">
        <f>IF(ABS((S12-AM_Schedule!I12)*1440)&gt;100, " ", (S12-AM_Schedule!I12)*1440)</f>
        <v>-3.7000000000000188</v>
      </c>
      <c r="J39" s="16">
        <f>IF(ABS((W12-AM_Schedule!J12)*1440)&gt;100, " ", (W12-AM_Schedule!J12)*1440)</f>
        <v>-4.4166666666666643</v>
      </c>
      <c r="K39" s="16" t="str">
        <f>IF(ABS((AB12-AM_Schedule!K12)*1440)&gt;100, " ", (AB12-AM_Schedule!K12)*1440)</f>
        <v xml:space="preserve"> </v>
      </c>
      <c r="L39" s="16" t="str">
        <f>IF(ABS((AF12-AM_Schedule!L12)*1440)&gt;100, " ", (AF12-AM_Schedule!L12)*1440)</f>
        <v xml:space="preserve"> </v>
      </c>
      <c r="M39" s="16">
        <f>IF(ABS((AI12-AM_Schedule!M12)*1440)&gt;100, " ", (AI12-AM_Schedule!M12)*1440)</f>
        <v>-4.6666666666667034</v>
      </c>
      <c r="N39" s="16" t="str">
        <f>IF(ABS((AJ12-AM_Schedule!N12)*1440)&gt;100, " ", (AJ12-AM_Schedule!N12)*1440)</f>
        <v xml:space="preserve"> </v>
      </c>
      <c r="O39" s="16">
        <f>IF(ABS((AL12-AM_Schedule!O12)*1440)&gt;100, " ", (AL12-AM_Schedule!O12)*1440)</f>
        <v>1.6666666666615981E-2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-5.7000000000000117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2812500000000049</v>
      </c>
      <c r="V39" s="20" cm="1">
        <f t="array" ref="V39">_xlfn.IFS(ABS((F12-F11)*1440)&gt;100," ",((F12-F11)*1440)=0," ",((F12-F11)/AM_Headways!C12)&lt;&gt;0,(F12-F11)/AM_Headways!C12)</f>
        <v>1.012500000000002</v>
      </c>
      <c r="W39" s="20" cm="1">
        <f t="array" ref="W39">_xlfn.IFS(ABS((J12-J11)*1440)&gt;100," ",((J12-J11)*1440)=0," ",((J12-J11)/AM_Headways!D12)&lt;&gt;0,(J12-J11)/AM_Headways!D12)</f>
        <v>1.1395833333333389</v>
      </c>
      <c r="X39" s="20" cm="1">
        <f t="array" ref="X39">_xlfn.IFS(ABS((K12-K11)*1440)&gt;100," ",((K12-K11)*1440)=0," ",((K12-K11)/AM_Headways!E12)&lt;&gt;0,(K12-K11)/AM_Headways!E12)</f>
        <v>1.120833333333336</v>
      </c>
      <c r="Y39" s="20" cm="1">
        <f t="array" ref="Y39">_xlfn.IFS(ABS((L12-L11)*1440)&gt;100," ",((L12-L11)*1440)=0," ",((L12-L11)/AM_Headways!F12)&lt;&gt;0,(L12-L11)/AM_Headways!F12)</f>
        <v>0.97708333333334296</v>
      </c>
      <c r="Z39" s="20" t="str" cm="1">
        <f t="array" ref="Z39">_xlfn.IFS(ABS((O12-O11)*1440)&gt;100," ",((O12-O11)*1440)=0," ",((O12-O11)/AM_Headways!G12)&lt;&gt;0,(O12-O11)/AM_Headways!G12)</f>
        <v xml:space="preserve"> </v>
      </c>
      <c r="AA39" s="20" cm="1">
        <f t="array" ref="AA39">_xlfn.IFS(ABS((S12-S11)*1440)&gt;100," ",((S12-S11)*1440)=0," ",((S12-S11)/AM_Headways!H12)&lt;&gt;0,(S12-S11)/AM_Headways!H12)</f>
        <v>0.83541666666666703</v>
      </c>
      <c r="AB39" s="20" cm="1">
        <f t="array" ref="AB39">_xlfn.IFS(ABS((W12-W11)*1440)&gt;100," ",((W12-W11)*1440)=0," ",((W12-W11)/AM_Headways!I12)&lt;&gt;0,(W12-W11)/AM_Headways!I12)</f>
        <v>0.872916666666673</v>
      </c>
      <c r="AC39" s="20" t="str" cm="1">
        <f t="array" ref="AC39">_xlfn.IFS(ABS((AB12-AB11)*1440)&gt;100," ",((AB12-AB11)*1440)=0," ",((AB12-AB11)/AM_Headways!J12)&lt;&gt;0,(AB12-AB11)/AM_Headways!J12)</f>
        <v xml:space="preserve"> </v>
      </c>
      <c r="AD39" s="20" t="str" cm="1">
        <f t="array" ref="AD39">_xlfn.IFS(ABS((AF12-AF11)*1440)&gt;100," ",((AF12-AF11)*1440)=0," ",((AF12-AF11)/AM_Headways!K12)&lt;&gt;0,(AF12-AF11)/AM_Headways!K12)</f>
        <v xml:space="preserve"> </v>
      </c>
      <c r="AE39" s="20" cm="1">
        <f t="array" ref="AE39">_xlfn.IFS(ABS((AI12-AI11)*1440)&gt;100," ",((AI12-AI11)*1440)=0," ",((AI12-AI11)/AM_Headways!L12)&lt;&gt;0,(AI12-AI11)/AM_Headways!L12)</f>
        <v>0.46041666666666781</v>
      </c>
      <c r="AF39" s="20" t="str" cm="1">
        <f t="array" ref="AF39">_xlfn.IFS(ABS((AJ12-AJ11)*1440)&gt;100," ",((AJ12-AJ11)*1440)=0," ",((AJ12-AJ11)/AM_Headways!M12)&lt;&gt;0,(AJ12-AJ11)/AM_Headways!M12)</f>
        <v xml:space="preserve"> 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0.53333333333332344</v>
      </c>
      <c r="AJ39" s="25"/>
      <c r="AK39" s="18" cm="1">
        <f t="array" ref="AK39">_xlfn.IFS(ABS((AS12-C12)*1440)&gt;300, " ",(AS12-C12)*1440 = 0, " ", (AS12-C12)*1440 &lt;&gt;0, (AS12-C12)*1440)</f>
        <v>96.79999999999994</v>
      </c>
      <c r="AL39" s="18">
        <f>IF(AK39 = " "," ",AK39/AM_Schedule!R12)</f>
        <v>0.90467289719626165</v>
      </c>
      <c r="AM39" s="18" cm="1">
        <f t="array" ref="AM39">_xlfn.IFS(ABS((W12-C12)*1440)&gt;300, " ",(W12-C12)*1440 = 0, " ", (W12-C12)*1440 &lt;&gt;0, (W12-C12)*1440)</f>
        <v>45.083333333333321</v>
      </c>
      <c r="AN39" s="18">
        <f>IF(AM39 = " "," ",AM39/AM_Schedule!S12)</f>
        <v>0.83487654320987681</v>
      </c>
      <c r="AO39" s="18" cm="1">
        <f t="array" ref="AO39">_xlfn.IFS(ABS((AS12-W12)*1440)&gt;300, " ",(AS12-W12)*1440 = 0, " ", (AS12-W12)*1440 &lt;&gt;0, (AS12-W12)*1440)</f>
        <v>51.716666666666626</v>
      </c>
      <c r="AP39" s="18">
        <f>IF(AO39 = " "," ",AO39/AM_Schedule!T12)</f>
        <v>0.97578616352201231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0.16666666666671937</v>
      </c>
      <c r="D41" s="16">
        <f>IF(ABS((F14-AM_Schedule!D14)*1440) &gt; 100, " ", (F14-AM_Schedule!D14)*1440)</f>
        <v>-1.68333333333333</v>
      </c>
      <c r="E41" s="16">
        <f>IF(ABS((J14-AM_Schedule!E14)*1440)&gt;100, " ", (J14-AM_Schedule!E14)*1440)</f>
        <v>-1.7833333333333456</v>
      </c>
      <c r="F41" s="16">
        <f>IF(ABS((K14-AM_Schedule!F14)*1440)&gt;100, " ", (K14-AM_Schedule!F14)*1440)</f>
        <v>-4.9166666666665826</v>
      </c>
      <c r="G41" s="16">
        <f>IF(ABS((L14-AM_Schedule!G14)*1440)&gt;100, " ", (L14-AM_Schedule!G14)*1440)</f>
        <v>-3.6166666666666991</v>
      </c>
      <c r="H41" s="16">
        <f>IF(ABS((O14-AM_Schedule!H14)*1440) &gt; 100, " ", (O14-AM_Schedule!H14)*1440)</f>
        <v>-3.4166666666666679</v>
      </c>
      <c r="I41" s="16">
        <f>IF(ABS((S14-AM_Schedule!I14)*1440)&gt;100, " ", (S14-AM_Schedule!I14)*1440)</f>
        <v>-5.6166666666666121</v>
      </c>
      <c r="J41" s="16">
        <f>IF(ABS((W14-AM_Schedule!J14)*1440)&gt;100, " ", (W14-AM_Schedule!J14)*1440)</f>
        <v>-6.9000000000000394</v>
      </c>
      <c r="K41" s="16">
        <f>IF(ABS((AB14-AM_Schedule!K14)*1440)&gt;100, " ", (AB14-AM_Schedule!K14)*1440)</f>
        <v>-3.9333333333334419</v>
      </c>
      <c r="L41" s="16">
        <f>IF(ABS((AF14-AM_Schedule!L14)*1440)&gt;100, " ", (AF14-AM_Schedule!L14)*1440)</f>
        <v>-4.9666666666665904</v>
      </c>
      <c r="M41" s="16">
        <f>IF(ABS((AI14-AM_Schedule!M14)*1440)&gt;100, " ", (AI14-AM_Schedule!M14)*1440)</f>
        <v>-5.349999999999957</v>
      </c>
      <c r="N41" s="16">
        <f>IF(ABS((AJ14-AM_Schedule!N14)*1440)&gt;100, " ", (AJ14-AM_Schedule!N14)*1440)</f>
        <v>-4.9000000000000465</v>
      </c>
      <c r="O41" s="16">
        <f>IF(ABS((AL14-AM_Schedule!O14)*1440)&gt;100, " ", (AL14-AM_Schedule!O14)*1440)</f>
        <v>-4.7666666666666391</v>
      </c>
      <c r="P41" s="16">
        <f>IF(ABS((AO14-AM_Schedule!P14)*1440)&gt;100, " ", (AO14-AM_Schedule!P14)*1440)</f>
        <v>-7.4833333333332774</v>
      </c>
      <c r="Q41" s="16">
        <f>IF(ABS((AS14-AM_Schedule!Q14)*1440)&gt;100, " ", (AS14-AM_Schedule!Q14)*1440)</f>
        <v>-6.3833333333333453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102.45000000000003</v>
      </c>
      <c r="AL41" s="18">
        <f>IF(AK41 = " "," ",AK41/AM_Schedule!R14)</f>
        <v>0.93990825688073354</v>
      </c>
      <c r="AM41" s="18" cm="1">
        <f t="array" ref="AM41">_xlfn.IFS(ABS((W14-C14)*1440)&gt;300, " ",(W14-C14)*1440 = 0, " ", (W14-C14)*1440 &lt;&gt;0, (W14-C14)*1440)</f>
        <v>47.933333333333287</v>
      </c>
      <c r="AN41" s="18">
        <f>IF(AM41 = " "," ",AM41/AM_Schedule!S14)</f>
        <v>0.87151515151515002</v>
      </c>
      <c r="AO41" s="18" cm="1">
        <f t="array" ref="AO41">_xlfn.IFS(ABS((AS14-W14)*1440)&gt;300, " ",(AS14-W14)*1440 = 0, " ", (AS14-W14)*1440 &lt;&gt;0, (AS14-W14)*1440)</f>
        <v>54.516666666666744</v>
      </c>
      <c r="AP41" s="18">
        <f>IF(AO41 = " "," ",AO41/AM_Schedule!T14)</f>
        <v>1.0095679012345684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-0.20000000000003126</v>
      </c>
      <c r="D42" s="16">
        <f>IF(ABS((F15-AM_Schedule!D15)*1440) &gt; 100, " ", (F15-AM_Schedule!D15)*1440)</f>
        <v>-1.4999999999999947</v>
      </c>
      <c r="E42" s="16">
        <f>IF(ABS((J15-AM_Schedule!E15)*1440)&gt;100, " ", (J15-AM_Schedule!E15)*1440)</f>
        <v>-2.1999999999999442</v>
      </c>
      <c r="F42" s="16">
        <f>IF(ABS((K15-AM_Schedule!F15)*1440)&gt;100, " ", (K15-AM_Schedule!F15)*1440)</f>
        <v>-4.9666666666666703</v>
      </c>
      <c r="G42" s="16">
        <f>IF(ABS((L15-AM_Schedule!G15)*1440)&gt;100, " ", (L15-AM_Schedule!G15)*1440)</f>
        <v>-3.5833333333333073</v>
      </c>
      <c r="H42" s="16" t="str">
        <f>IF(ABS((O15-AM_Schedule!H15)*1440) &gt; 100, " ", (O15-AM_Schedule!H15)*1440)</f>
        <v xml:space="preserve"> </v>
      </c>
      <c r="I42" s="16">
        <f>IF(ABS((S15-AM_Schedule!I15)*1440)&gt;100, " ", (S15-AM_Schedule!I15)*1440)</f>
        <v>-7.7333333333332366</v>
      </c>
      <c r="J42" s="16">
        <f>IF(ABS((W15-AM_Schedule!J15)*1440)&gt;100, " ", (W15-AM_Schedule!J15)*1440)</f>
        <v>-4.3666666666665765</v>
      </c>
      <c r="K42" s="16">
        <f>IF(ABS((AB15-AM_Schedule!K15)*1440)&gt;100, " ", (AB15-AM_Schedule!K15)*1440)</f>
        <v>-0.35000000000005471</v>
      </c>
      <c r="L42" s="16">
        <f>IF(ABS((AF15-AM_Schedule!L15)*1440)&gt;100, " ", (AF15-AM_Schedule!L15)*1440)</f>
        <v>-1.8666666666667453</v>
      </c>
      <c r="M42" s="16">
        <f>IF(ABS((AI15-AM_Schedule!M15)*1440)&gt;100, " ", (AI15-AM_Schedule!M15)*1440)</f>
        <v>-2.3333333333332718</v>
      </c>
      <c r="N42" s="16">
        <f>IF(ABS((AJ15-AM_Schedule!N15)*1440)&gt;100, " ", (AJ15-AM_Schedule!N15)*1440)</f>
        <v>-1.9999999999999929</v>
      </c>
      <c r="O42" s="16">
        <f>IF(ABS((AL15-AM_Schedule!O15)*1440)&gt;100, " ", (AL15-AM_Schedule!O15)*1440)</f>
        <v>-2.4833333333333751</v>
      </c>
      <c r="P42" s="16">
        <f>IF(ABS((AO15-AM_Schedule!P15)*1440)&gt;100, " ", (AO15-AM_Schedule!P15)*1440)</f>
        <v>-5.349999999999957</v>
      </c>
      <c r="Q42" s="16">
        <f>IF(ABS((AS15-AM_Schedule!Q15)*1440)&gt;100, " ", (AS15-AM_Schedule!Q15)*1440)</f>
        <v>-4.4166666666666643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0.93888888888887545</v>
      </c>
      <c r="V42" s="20" cm="1">
        <f t="array" ref="V42">_xlfn.IFS(ABS((F15-F14)*1440)&gt;100," ",((F15-F14)*1440)=0," ",((F15-F14)/AM_Headways!C15)&lt;&gt;0,(F15-F14)/AM_Headways!C15)</f>
        <v>1.0305555555555559</v>
      </c>
      <c r="W42" s="20" cm="1">
        <f t="array" ref="W42">_xlfn.IFS(ABS((J15-J14)*1440)&gt;100," ",((J15-J14)*1440)=0," ",((J15-J14)/AM_Headways!D15)&lt;&gt;0,(J15-J14)/AM_Headways!D15)</f>
        <v>0.93055555555556668</v>
      </c>
      <c r="X42" s="20" cm="1">
        <f t="array" ref="X42">_xlfn.IFS(ABS((K15-K14)*1440)&gt;100," ",((K15-K14)*1440)=0," ",((K15-K14)/AM_Headways!E15)&lt;&gt;0,(K15-K14)/AM_Headways!E15)</f>
        <v>0.99166666666665215</v>
      </c>
      <c r="Y42" s="20" cm="1">
        <f t="array" ref="Y42">_xlfn.IFS(ABS((L15-L14)*1440)&gt;100," ",((L15-L14)*1440)=0," ",((L15-L14)/AM_Headways!F15)&lt;&gt;0,(L15-L14)/AM_Headways!F15)</f>
        <v>1.0055555555555653</v>
      </c>
      <c r="Z42" s="20" t="str" cm="1">
        <f t="array" ref="Z42">_xlfn.IFS(ABS((O15-O14)*1440)&gt;100," ",((O15-O14)*1440)=0," ",((O15-O14)/AM_Headways!G15)&lt;&gt;0,(O15-O14)/AM_Headways!G15)</f>
        <v xml:space="preserve"> </v>
      </c>
      <c r="AA42" s="20" cm="1">
        <f t="array" ref="AA42">_xlfn.IFS(ABS((S15-S14)*1440)&gt;100," ",((S15-S14)*1440)=0," ",((S15-S14)/AM_Headways!H15)&lt;&gt;0,(S15-S14)/AM_Headways!H15)</f>
        <v>0.64722222222222803</v>
      </c>
      <c r="AB42" s="20" cm="1">
        <f t="array" ref="AB42">_xlfn.IFS(ABS((W15-W14)*1440)&gt;100," ",((W15-W14)*1440)=0," ",((W15-W14)/AM_Headways!I15)&lt;&gt;0,(W15-W14)/AM_Headways!I15)</f>
        <v>1.4222222222222454</v>
      </c>
      <c r="AC42" s="20" cm="1">
        <f t="array" ref="AC42">_xlfn.IFS(ABS((AB15-AB14)*1440)&gt;100," ",((AB15-AB14)*1440)=0," ",((AB15-AB14)/AM_Headways!J15)&lt;&gt;0,(AB15-AB14)/AM_Headways!J15)</f>
        <v>1.5972222222222334</v>
      </c>
      <c r="AD42" s="20" cm="1">
        <f t="array" ref="AD42">_xlfn.IFS(ABS((AF15-AF14)*1440)&gt;100," ",((AF15-AF14)*1440)=0," ",((AF15-AF14)/AM_Headways!K15)&lt;&gt;0,(AF15-AF14)/AM_Headways!K15)</f>
        <v>1.5166666666666289</v>
      </c>
      <c r="AE42" s="20" cm="1">
        <f t="array" ref="AE42">_xlfn.IFS(ABS((AI15-AI14)*1440)&gt;100," ",((AI15-AI14)*1440)=0," ",((AI15-AI14)/AM_Headways!L15)&lt;&gt;0,(AI15-AI14)/AM_Headways!L15)</f>
        <v>1.5027777777777827</v>
      </c>
      <c r="AF42" s="20" cm="1">
        <f t="array" ref="AF42">_xlfn.IFS(ABS((AJ15-AJ14)*1440)&gt;100," ",((AJ15-AJ14)*1440)=0," ",((AJ15-AJ14)/AM_Headways!M15)&lt;&gt;0,(AJ15-AJ14)/AM_Headways!M15)</f>
        <v>1.4833333333333441</v>
      </c>
      <c r="AG42" s="20" cm="1">
        <f t="array" ref="AG42">_xlfn.IFS(ABS((AL15-AL14)*1440)&gt;100," ",((AL15-AL14)*1440)=0," ",((AL15-AL14)/AM_Headways!N15)&lt;&gt;0,(AL15-AL14)/AM_Headways!N15)</f>
        <v>1.3805555555555351</v>
      </c>
      <c r="AH42" s="20" cm="1">
        <f t="array" ref="AH42">_xlfn.IFS(ABS((AO15-AO14)*1440)&gt;100," ",((AO15-AO14)*1440)=0," ",((AO15-AO14)/AM_Headways!O15)&lt;&gt;0,(AO15-AO14)/AM_Headways!O15)</f>
        <v>1.3555555555555547</v>
      </c>
      <c r="AI42" s="20" cm="1">
        <f t="array" ref="AI42">_xlfn.IFS(ABS((AS15-AS14)*1440)&gt;100," ",((AS15-AS14)*1440)=0," ",((AS15-AS14)/AM_Headways!P15)&lt;&gt;0,(AS15-AS14)/AM_Headways!P15)</f>
        <v>1.3277777777777813</v>
      </c>
      <c r="AJ42" s="25"/>
      <c r="AK42" s="18" cm="1">
        <f t="array" ref="AK42">_xlfn.IFS(ABS((AS15-C15)*1440)&gt;300, " ",(AS15-C15)*1440 = 0, " ", (AS15-C15)*1440 &lt;&gt;0, (AS15-C15)*1440)</f>
        <v>104.78333333333337</v>
      </c>
      <c r="AL42" s="18">
        <f>IF(AK42 = " "," ",AK42/AM_Schedule!R15)</f>
        <v>0.9613149847094804</v>
      </c>
      <c r="AM42" s="18" cm="1">
        <f t="array" ref="AM42">_xlfn.IFS(ABS((W15-C15)*1440)&gt;300, " ",(W15-C15)*1440 = 0, " ", (W15-C15)*1440 &lt;&gt;0, (W15-C15)*1440)</f>
        <v>50.833333333333421</v>
      </c>
      <c r="AN42" s="18">
        <f>IF(AM42 = " "," ",AM42/AM_Schedule!S15)</f>
        <v>0.92424242424242642</v>
      </c>
      <c r="AO42" s="18" cm="1">
        <f t="array" ref="AO42">_xlfn.IFS(ABS((AS15-W15)*1440)&gt;300, " ",(AS15-W15)*1440 = 0, " ", (AS15-W15)*1440 &lt;&gt;0, (AS15-W15)*1440)</f>
        <v>53.94999999999996</v>
      </c>
      <c r="AP42" s="18">
        <f>IF(AO42 = " "," ",AO42/AM_Schedule!T15)</f>
        <v>0.99907407407407245</v>
      </c>
    </row>
    <row r="43" spans="1:42" x14ac:dyDescent="0.2">
      <c r="A43" s="8">
        <v>14</v>
      </c>
      <c r="B43" s="7"/>
      <c r="C43" s="16">
        <f>IF(ABS((C16-AM_Schedule!C16)*1440) &gt; 100, " ", (C16-AM_Schedule!C16)*1440)</f>
        <v>4.5499999999999918</v>
      </c>
      <c r="D43" s="16">
        <f>IF(ABS((F16-AM_Schedule!D16)*1440) &gt; 100, " ", (F16-AM_Schedule!D16)*1440)</f>
        <v>2.6166666666667027</v>
      </c>
      <c r="E43" s="16">
        <f>IF(ABS((J16-AM_Schedule!E16)*1440)&gt;100, " ", (J16-AM_Schedule!E16)*1440)</f>
        <v>2.9833333333332934</v>
      </c>
      <c r="F43" s="16">
        <f>IF(ABS((K16-AM_Schedule!F16)*1440)&gt;100, " ", (K16-AM_Schedule!F16)*1440)</f>
        <v>-0.849999999999973</v>
      </c>
      <c r="G43" s="16">
        <f>IF(ABS((L16-AM_Schedule!G16)*1440)&gt;100, " ", (L16-AM_Schedule!G16)*1440)</f>
        <v>0.38333333333336661</v>
      </c>
      <c r="H43" s="16">
        <f>IF(ABS((O16-AM_Schedule!H16)*1440) &gt; 100, " ", (O16-AM_Schedule!H16)*1440)</f>
        <v>-0.34999999999997478</v>
      </c>
      <c r="I43" s="16">
        <f>IF(ABS((S16-AM_Schedule!I16)*1440)&gt;100, " ", (S16-AM_Schedule!I16)*1440)</f>
        <v>-2.4833333333333751</v>
      </c>
      <c r="J43" s="16">
        <f>IF(ABS((W16-AM_Schedule!J16)*1440)&gt;100, " ", (W16-AM_Schedule!J16)*1440)</f>
        <v>-1.4833333333332988</v>
      </c>
      <c r="K43" s="16" t="str">
        <f>IF(ABS((AB16-AM_Schedule!K16)*1440)&gt;100, " ", (AB16-AM_Schedule!K16)*1440)</f>
        <v xml:space="preserve"> </v>
      </c>
      <c r="L43" s="16">
        <f>IF(ABS((AF16-AM_Schedule!L16)*1440)&gt;100, " ", (AF16-AM_Schedule!L16)*1440)</f>
        <v>1.5333333333333865</v>
      </c>
      <c r="M43" s="16">
        <f>IF(ABS((AI16-AM_Schedule!M16)*1440)&gt;100, " ", (AI16-AM_Schedule!M16)*1440)</f>
        <v>0.44999999999999041</v>
      </c>
      <c r="N43" s="16">
        <f>IF(ABS((AJ16-AM_Schedule!N16)*1440)&gt;100, " ", (AJ16-AM_Schedule!N16)*1440)</f>
        <v>1.4833333333332988</v>
      </c>
      <c r="O43" s="16">
        <f>IF(ABS((AL16-AM_Schedule!O16)*1440)&gt;100, " ", (AL16-AM_Schedule!O16)*1440)</f>
        <v>0.93333333333337265</v>
      </c>
      <c r="P43" s="16" t="str">
        <f>IF(ABS((AO16-AM_Schedule!P16)*1440)&gt;100, " ", (AO16-AM_Schedule!P16)*1440)</f>
        <v xml:space="preserve"> </v>
      </c>
      <c r="Q43" s="16">
        <f>IF(ABS((AS16-AM_Schedule!Q16)*1440)&gt;100, " ", (AS16-AM_Schedule!Q16)*1440)</f>
        <v>-5.0000000000007816E-2</v>
      </c>
      <c r="S43">
        <v>14</v>
      </c>
      <c r="T43" s="7"/>
      <c r="U43" s="20" cm="1">
        <f t="array" ref="U43">_xlfn.IFS(ABS((C16-C15)*1440)&gt;100," ",((C16-C15)*1440)=0," ",((C16-C15)/AM_Headways!B16)&lt;&gt;0,(C16-C15)/AM_Headways!B16)</f>
        <v>1.7916666666666734</v>
      </c>
      <c r="V43" s="20" cm="1">
        <f t="array" ref="V43">_xlfn.IFS(ABS((F16-F15)*1440)&gt;100," ",((F16-F15)*1440)=0," ",((F16-F15)/AM_Headways!C16)&lt;&gt;0,(F16-F15)/AM_Headways!C16)</f>
        <v>1.6861111111111187</v>
      </c>
      <c r="W43" s="20" cm="1">
        <f t="array" ref="W43">_xlfn.IFS(ABS((J16-J15)*1440)&gt;100," ",((J16-J15)*1440)=0," ",((J16-J15)/AM_Headways!D16)&lt;&gt;0,(J16-J15)/AM_Headways!D16)</f>
        <v>1.8638888888888645</v>
      </c>
      <c r="X43" s="20" cm="1">
        <f t="array" ref="X43">_xlfn.IFS(ABS((K16-K15)*1440)&gt;100," ",((K16-K15)*1440)=0," ",((K16-K15)/AM_Headways!E16)&lt;&gt;0,(K16-K15)/AM_Headways!E16)</f>
        <v>1.6861111111111187</v>
      </c>
      <c r="Y43" s="20" cm="1">
        <f t="array" ref="Y43">_xlfn.IFS(ABS((L16-L15)*1440)&gt;100," ",((L16-L15)*1440)=0," ",((L16-L15)/AM_Headways!F16)&lt;&gt;0,(L16-L15)/AM_Headways!F16)</f>
        <v>1.6611111111111148</v>
      </c>
      <c r="Z43" s="20" t="str" cm="1">
        <f t="array" ref="Z43">_xlfn.IFS(ABS((O16-O15)*1440)&gt;100," ",((O16-O15)*1440)=0," ",((O16-O15)/AM_Headways!G16)&lt;&gt;0,(O16-O15)/AM_Headways!G16)</f>
        <v xml:space="preserve"> </v>
      </c>
      <c r="AA43" s="20" cm="1">
        <f t="array" ref="AA43">_xlfn.IFS(ABS((S16-S15)*1440)&gt;100," ",((S16-S15)*1440)=0," ",((S16-S15)/AM_Headways!H16)&lt;&gt;0,(S16-S15)/AM_Headways!H16)</f>
        <v>1.8749999999999567</v>
      </c>
      <c r="AB43" s="20" cm="1">
        <f t="array" ref="AB43">_xlfn.IFS(ABS((W16-W15)*1440)&gt;100," ",((W16-W15)*1440)=0," ",((W16-W15)/AM_Headways!I16)&lt;&gt;0,(W16-W15)/AM_Headways!I16)</f>
        <v>1.4805555555555481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cm="1">
        <f t="array" ref="AD43">_xlfn.IFS(ABS((AF16-AF15)*1440)&gt;100," ",((AF16-AF15)*1440)=0," ",((AF16-AF15)/AM_Headways!K16)&lt;&gt;0,(AF16-AF15)/AM_Headways!K16)</f>
        <v>1.5230769230769516</v>
      </c>
      <c r="AE43" s="20" cm="1">
        <f t="array" ref="AE43">_xlfn.IFS(ABS((AI16-AI15)*1440)&gt;100," ",((AI16-AI15)*1440)=0," ",((AI16-AI15)/AM_Headways!L16)&lt;&gt;0,(AI16-AI15)/AM_Headways!L16)</f>
        <v>1.4638888888888726</v>
      </c>
      <c r="AF43" s="20" cm="1">
        <f t="array" ref="AF43">_xlfn.IFS(ABS((AJ16-AJ15)*1440)&gt;100," ",((AJ16-AJ15)*1440)=0," ",((AJ16-AJ15)/AM_Headways!M16)&lt;&gt;0,(AJ16-AJ15)/AM_Headways!M16)</f>
        <v>1.5358974358974249</v>
      </c>
      <c r="AG43" s="20" cm="1">
        <f t="array" ref="AG43">_xlfn.IFS(ABS((AL16-AL15)*1440)&gt;100," ",((AL16-AL15)*1440)=0," ",((AL16-AL15)/AM_Headways!N16)&lt;&gt;0,(AL16-AL15)/AM_Headways!N16)</f>
        <v>1.488095238095257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cm="1">
        <f t="array" ref="AI43">_xlfn.IFS(ABS((AS16-AS15)*1440)&gt;100," ",((AS16-AS15)*1440)=0," ",((AS16-AS15)/AM_Headways!P16)&lt;&gt;0,(AS16-AS15)/AM_Headways!P16)</f>
        <v>1.6238095238095245</v>
      </c>
      <c r="AJ43" s="25"/>
      <c r="AK43" s="18" cm="1">
        <f t="array" ref="AK43">_xlfn.IFS(ABS((AS16-C16)*1440)&gt;300, " ",(AS16-C16)*1440 = 0, " ", (AS16-C16)*1440 &lt;&gt;0, (AS16-C16)*1440)</f>
        <v>105.4</v>
      </c>
      <c r="AL43" s="18">
        <f>IF(AK43 = " "," ",AK43/AM_Schedule!R16)</f>
        <v>0.95818181818181813</v>
      </c>
      <c r="AM43" s="18" cm="1">
        <f t="array" ref="AM43">_xlfn.IFS(ABS((W16-C16)*1440)&gt;300, " ",(W16-C16)*1440 = 0, " ", (W16-C16)*1440 &lt;&gt;0, (W16-C16)*1440)</f>
        <v>48.966666666666676</v>
      </c>
      <c r="AN43" s="18">
        <f>IF(AM43 = " "," ",AM43/AM_Schedule!S16)</f>
        <v>0.89030303030303104</v>
      </c>
      <c r="AO43" s="18" cm="1">
        <f t="array" ref="AO43">_xlfn.IFS(ABS((AS16-W16)*1440)&gt;300, " ",(AS16-W16)*1440 = 0, " ", (AS16-W16)*1440 &lt;&gt;0, (AS16-W16)*1440)</f>
        <v>56.433333333333337</v>
      </c>
      <c r="AP43" s="18">
        <f>IF(AO43 = " "," ",AO43/AM_Schedule!T16)</f>
        <v>1.0260606060606052</v>
      </c>
    </row>
    <row r="44" spans="1:42" x14ac:dyDescent="0.2">
      <c r="A44" s="8">
        <v>15</v>
      </c>
      <c r="B44" s="7" t="s">
        <v>139</v>
      </c>
      <c r="C44" s="16" t="str">
        <f>IF(ABS((C17-AM_Schedule!C17)*1440) &gt; 100, " ", (C17-AM_Schedule!C17)*1440)</f>
        <v xml:space="preserve"> </v>
      </c>
      <c r="D44" s="16" t="str">
        <f>IF(ABS((F17-AM_Schedule!D17)*1440) &gt; 100, " ", (F17-AM_Schedule!D17)*1440)</f>
        <v xml:space="preserve"> </v>
      </c>
      <c r="E44" s="16" t="str">
        <f>IF(ABS((J17-AM_Schedule!E17)*1440)&gt;100, " ", (J17-AM_Schedule!E17)*1440)</f>
        <v xml:space="preserve"> </v>
      </c>
      <c r="F44" s="16" t="str">
        <f>IF(ABS((K17-AM_Schedule!F17)*1440)&gt;100, " ", (K17-AM_Schedule!F17)*1440)</f>
        <v xml:space="preserve"> </v>
      </c>
      <c r="G44" s="16" t="str">
        <f>IF(ABS((L17-AM_Schedule!G17)*1440)&gt;100, " ", (L17-AM_Schedule!G17)*1440)</f>
        <v xml:space="preserve"> </v>
      </c>
      <c r="H44" s="16" t="str">
        <f>IF(ABS((O17-AM_Schedule!H17)*1440) &gt; 100, " ", (O17-AM_Schedule!H17)*1440)</f>
        <v xml:space="preserve"> </v>
      </c>
      <c r="I44" s="16" t="str">
        <f>IF(ABS((S17-AM_Schedule!I17)*1440)&gt;100, " ", (S17-AM_Schedule!I17)*1440)</f>
        <v xml:space="preserve"> </v>
      </c>
      <c r="J44" s="16" t="str">
        <f>IF(ABS((W17-AM_Schedule!J17)*1440)&gt;100, " ", (W17-AM_Schedule!J17)*1440)</f>
        <v xml:space="preserve"> </v>
      </c>
      <c r="K44" s="16" t="str">
        <f>IF(ABS((AB17-AM_Schedule!K17)*1440)&gt;100, " ", (AB17-AM_Schedule!K17)*1440)</f>
        <v xml:space="preserve"> </v>
      </c>
      <c r="L44" s="16" t="str">
        <f>IF(ABS((AF17-AM_Schedule!L17)*1440)&gt;100, " ", (AF17-AM_Schedule!L17)*1440)</f>
        <v xml:space="preserve"> </v>
      </c>
      <c r="M44" s="16" t="str">
        <f>IF(ABS((AI17-AM_Schedule!M17)*1440)&gt;100, " ", (AI17-AM_Schedule!M17)*1440)</f>
        <v xml:space="preserve"> </v>
      </c>
      <c r="N44" s="16" t="str">
        <f>IF(ABS((AJ17-AM_Schedule!N17)*1440)&gt;100, " ", (AJ17-AM_Schedule!N17)*1440)</f>
        <v xml:space="preserve"> </v>
      </c>
      <c r="O44" s="16" t="str">
        <f>IF(ABS((AL17-AM_Schedule!O17)*1440)&gt;100, " ", (AL17-AM_Schedule!O17)*1440)</f>
        <v xml:space="preserve"> </v>
      </c>
      <c r="P44" s="16" t="str">
        <f>IF(ABS((AO17-AM_Schedule!P17)*1440)&gt;100, " ", (AO17-AM_Schedule!P17)*1440)</f>
        <v xml:space="preserve"> </v>
      </c>
      <c r="Q44" s="16" t="str">
        <f>IF(ABS((AS17-AM_Schedule!Q17)*1440)&gt;100, " ", (AS17-AM_Schedule!Q17)*1440)</f>
        <v xml:space="preserve"> 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t="str" cm="1">
        <f t="array" ref="AK44">_xlfn.IFS(ABS((AS17-C17)*1440)&gt;300, " ",(AS17-C17)*1440 = 0, " ", (AS17-C17)*1440 &lt;&gt;0, (AS17-C17)*1440)</f>
        <v xml:space="preserve"> </v>
      </c>
      <c r="AL44" s="18" t="str">
        <f>IF(AK44 = " "," ",AK44/AM_Schedule!R17)</f>
        <v xml:space="preserve"> </v>
      </c>
      <c r="AM44" s="18" t="str" cm="1">
        <f t="array" ref="AM44">_xlfn.IFS(ABS((W17-C17)*1440)&gt;300, " ",(W17-C17)*1440 = 0, " ", (W17-C17)*1440 &lt;&gt;0, (W17-C17)*1440)</f>
        <v xml:space="preserve"> </v>
      </c>
      <c r="AN44" s="18" t="str">
        <f>IF(AM44 = " "," ",AM44/AM_Schedule!S17)</f>
        <v xml:space="preserve"> </v>
      </c>
      <c r="AO44" s="18" t="str" cm="1">
        <f t="array" ref="AO44">_xlfn.IFS(ABS((AS17-W17)*1440)&gt;300, " ",(AS17-W17)*1440 = 0, " ", (AS17-W17)*1440 &lt;&gt;0, (AS17-W17)*1440)</f>
        <v xml:space="preserve"> </v>
      </c>
      <c r="AP44" s="18" t="str">
        <f>IF(AO44 = " "," ",AO44/AM_Schedule!T17)</f>
        <v xml:space="preserve"> 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4.216666666666633</v>
      </c>
      <c r="D45" s="16">
        <f>IF(ABS((F18-AM_Schedule!D18)*1440) &gt; 100, " ", (F18-AM_Schedule!D18)*1440)</f>
        <v>3.4666666666666757</v>
      </c>
      <c r="E45" s="16">
        <f>IF(ABS((J18-AM_Schedule!E18)*1440)&gt;100, " ", (J18-AM_Schedule!E18)*1440)</f>
        <v>1.966666666666681</v>
      </c>
      <c r="F45" s="16">
        <f>IF(ABS((K18-AM_Schedule!F18)*1440)&gt;100, " ", (K18-AM_Schedule!F18)*1440)</f>
        <v>-0.94999999999998863</v>
      </c>
      <c r="G45" s="16">
        <f>IF(ABS((L18-AM_Schedule!G18)*1440)&gt;100, " ", (L18-AM_Schedule!G18)*1440)</f>
        <v>1.6000000000000103</v>
      </c>
      <c r="H45" s="16" t="str">
        <f>IF(ABS((O18-AM_Schedule!H18)*1440) &gt; 100, " ", (O18-AM_Schedule!H18)*1440)</f>
        <v xml:space="preserve"> </v>
      </c>
      <c r="I45" s="16">
        <f>IF(ABS((S18-AM_Schedule!I18)*1440)&gt;100, " ", (S18-AM_Schedule!I18)*1440)</f>
        <v>-2.6333333333333986</v>
      </c>
      <c r="J45" s="16">
        <f>IF(ABS((W18-AM_Schedule!J18)*1440)&gt;100, " ", (W18-AM_Schedule!J18)*1440)</f>
        <v>-2.816666666666654</v>
      </c>
      <c r="K45" s="16">
        <f>IF(ABS((AB18-AM_Schedule!K18)*1440)&gt;100, " ", (AB18-AM_Schedule!K18)*1440)</f>
        <v>-1.0166666666666124</v>
      </c>
      <c r="L45" s="16">
        <f>IF(ABS((AF18-AM_Schedule!L18)*1440)&gt;100, " ", (AF18-AM_Schedule!L18)*1440)</f>
        <v>-2.1666666666666323</v>
      </c>
      <c r="M45" s="16">
        <f>IF(ABS((AI18-AM_Schedule!M18)*1440)&gt;100, " ", (AI18-AM_Schedule!M18)*1440)</f>
        <v>-3.4833333333334515</v>
      </c>
      <c r="N45" s="16">
        <f>IF(ABS((AJ18-AM_Schedule!N18)*1440)&gt;100, " ", (AJ18-AM_Schedule!N18)*1440)</f>
        <v>-1.8833333333333613</v>
      </c>
      <c r="O45" s="16">
        <f>IF(ABS((AL18-AM_Schedule!O18)*1440)&gt;100, " ", (AL18-AM_Schedule!O18)*1440)</f>
        <v>-1.5833333333333943</v>
      </c>
      <c r="P45" s="16" t="str">
        <f>IF(ABS((AO18-AM_Schedule!P18)*1440)&gt;100, " ", (AO18-AM_Schedule!P18)*1440)</f>
        <v xml:space="preserve"> </v>
      </c>
      <c r="Q45" s="16">
        <f>IF(ABS((AS18-AM_Schedule!Q18)*1440)&gt;100, " ", (AS18-AM_Schedule!Q18)*1440)</f>
        <v>-1.5666666666666984</v>
      </c>
      <c r="S45">
        <v>16</v>
      </c>
      <c r="T45" s="7" t="s">
        <v>851</v>
      </c>
      <c r="U45" s="20" t="str" cm="1">
        <f t="array" ref="U45">_xlfn.IFS(ABS((C18-C17)*1440)&gt;100," ",((C18-C17)*1440)=0," ",((C18-C17)/AM_Headways!B18)&lt;&gt;0,(C18-C17)/AM_Headways!B18)</f>
        <v xml:space="preserve"> </v>
      </c>
      <c r="V45" s="20" t="str" cm="1">
        <f t="array" ref="V45">_xlfn.IFS(ABS((F18-F17)*1440)&gt;100," ",((F18-F17)*1440)=0," ",((F18-F17)/AM_Headways!C18)&lt;&gt;0,(F18-F17)/AM_Headways!C18)</f>
        <v xml:space="preserve"> </v>
      </c>
      <c r="W45" s="20" t="str" cm="1">
        <f t="array" ref="W45">_xlfn.IFS(ABS((J18-J17)*1440)&gt;100," ",((J18-J17)*1440)=0," ",((J18-J17)/AM_Headways!D18)&lt;&gt;0,(J18-J17)/AM_Headways!D18)</f>
        <v xml:space="preserve"> </v>
      </c>
      <c r="X45" s="20" t="str" cm="1">
        <f t="array" ref="X45">_xlfn.IFS(ABS((K18-K17)*1440)&gt;100," ",((K18-K17)*1440)=0," ",((K18-K17)/AM_Headways!E18)&lt;&gt;0,(K18-K17)/AM_Headways!E18)</f>
        <v xml:space="preserve"> </v>
      </c>
      <c r="Y45" s="20" t="str" cm="1">
        <f t="array" ref="Y45">_xlfn.IFS(ABS((L18-L17)*1440)&gt;100," ",((L18-L17)*1440)=0," ",((L18-L17)/AM_Headways!F18)&lt;&gt;0,(L18-L17)/AM_Headways!F18)</f>
        <v xml:space="preserve"> </v>
      </c>
      <c r="Z45" s="20" t="str" cm="1">
        <f t="array" ref="Z45">_xlfn.IFS(ABS((O18-O17)*1440)&gt;100," ",((O18-O17)*1440)=0," ",((O18-O17)/AM_Headways!G18)&lt;&gt;0,(O18-O17)/AM_Headways!G18)</f>
        <v xml:space="preserve"> </v>
      </c>
      <c r="AA45" s="20" t="str" cm="1">
        <f t="array" ref="AA45">_xlfn.IFS(ABS((S18-S17)*1440)&gt;100," ",((S18-S17)*1440)=0," ",((S18-S17)/AM_Headways!H18)&lt;&gt;0,(S18-S17)/AM_Headways!H18)</f>
        <v xml:space="preserve"> </v>
      </c>
      <c r="AB45" s="20" t="str" cm="1">
        <f t="array" ref="AB45">_xlfn.IFS(ABS((W18-W17)*1440)&gt;100," ",((W18-W17)*1440)=0," ",((W18-W17)/AM_Headways!I18)&lt;&gt;0,(W18-W17)/AM_Headways!I18)</f>
        <v xml:space="preserve"> </v>
      </c>
      <c r="AC45" s="20" t="str" cm="1">
        <f t="array" ref="AC45">_xlfn.IFS(ABS((AB18-AB17)*1440)&gt;100," ",((AB18-AB17)*1440)=0," ",((AB18-AB17)/AM_Headways!J18)&lt;&gt;0,(AB18-AB17)/AM_Headways!J18)</f>
        <v xml:space="preserve"> </v>
      </c>
      <c r="AD45" s="20" t="str" cm="1">
        <f t="array" ref="AD45">_xlfn.IFS(ABS((AF18-AF17)*1440)&gt;100," ",((AF18-AF17)*1440)=0," ",((AF18-AF17)/AM_Headways!K18)&lt;&gt;0,(AF18-AF17)/AM_Headways!K18)</f>
        <v xml:space="preserve"> </v>
      </c>
      <c r="AE45" s="20" t="str" cm="1">
        <f t="array" ref="AE45">_xlfn.IFS(ABS((AI18-AI17)*1440)&gt;100," ",((AI18-AI17)*1440)=0," ",((AI18-AI17)/AM_Headways!L18)&lt;&gt;0,(AI18-AI17)/AM_Headways!L18)</f>
        <v xml:space="preserve"> 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t="str" cm="1">
        <f t="array" ref="AI45">_xlfn.IFS(ABS((AS18-AS17)*1440)&gt;100," ",((AS18-AS17)*1440)=0," ",((AS18-AS17)/AM_Headways!P18)&lt;&gt;0,(AS18-AS17)/AM_Headways!P18)</f>
        <v xml:space="preserve"> </v>
      </c>
      <c r="AJ45" s="25"/>
      <c r="AK45" s="18" cm="1">
        <f t="array" ref="AK45">_xlfn.IFS(ABS((AS18-C18)*1440)&gt;300, " ",(AS18-C18)*1440 = 0, " ", (AS18-C18)*1440 &lt;&gt;0, (AS18-C18)*1440)</f>
        <v>104.2166666666666</v>
      </c>
      <c r="AL45" s="18">
        <f>IF(AK45 = " "," ",AK45/AM_Schedule!R18)</f>
        <v>0.94742424242424239</v>
      </c>
      <c r="AM45" s="18" cm="1">
        <f t="array" ref="AM45">_xlfn.IFS(ABS((W18-C18)*1440)&gt;300, " ",(W18-C18)*1440 = 0, " ", (W18-C18)*1440 &lt;&gt;0, (W18-C18)*1440)</f>
        <v>48.966666666666676</v>
      </c>
      <c r="AN45" s="18">
        <f>IF(AM45 = " "," ",AM45/AM_Schedule!S18)</f>
        <v>0.87440476190476268</v>
      </c>
      <c r="AO45" s="18" cm="1">
        <f t="array" ref="AO45">_xlfn.IFS(ABS((AS18-W18)*1440)&gt;300, " ",(AS18-W18)*1440 = 0, " ", (AS18-W18)*1440 &lt;&gt;0, (AS18-W18)*1440)</f>
        <v>55.249999999999922</v>
      </c>
      <c r="AP45" s="18">
        <f>IF(AO45 = " "," ",AO45/AM_Schedule!T18)</f>
        <v>1.0231481481481473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1.9333333333333691</v>
      </c>
      <c r="D46" s="16">
        <f>IF(ABS((F19-AM_Schedule!D19)*1440) &gt; 100, " ", (F19-AM_Schedule!D19)*1440)</f>
        <v>-5.0000000000007816E-2</v>
      </c>
      <c r="E46" s="16">
        <f>IF(ABS((J19-AM_Schedule!E19)*1440)&gt;100, " ", (J19-AM_Schedule!E19)*1440)</f>
        <v>-0.53333333333339006</v>
      </c>
      <c r="F46" s="16">
        <f>IF(ABS((K19-AM_Schedule!F19)*1440)&gt;100, " ", (K19-AM_Schedule!F19)*1440)</f>
        <v>-3.9833333333332899</v>
      </c>
      <c r="G46" s="16">
        <f>IF(ABS((L19-AM_Schedule!G19)*1440)&gt;100, " ", (L19-AM_Schedule!G19)*1440)</f>
        <v>-2.3833333333333595</v>
      </c>
      <c r="H46" s="16">
        <f>IF(ABS((O19-AM_Schedule!H19)*1440) &gt; 100, " ", (O19-AM_Schedule!H19)*1440)</f>
        <v>-3.4333333333333638</v>
      </c>
      <c r="I46" s="16">
        <f>IF(ABS((S19-AM_Schedule!I19)*1440)&gt;100, " ", (S19-AM_Schedule!I19)*1440)</f>
        <v>-6.450000000000049</v>
      </c>
      <c r="J46" s="16">
        <f>IF(ABS((W19-AM_Schedule!J19)*1440)&gt;100, " ", (W19-AM_Schedule!J19)*1440)</f>
        <v>-5.5166666666665964</v>
      </c>
      <c r="K46" s="16" t="str">
        <f>IF(ABS((AB19-AM_Schedule!K19)*1440)&gt;100, " ", (AB19-AM_Schedule!K19)*1440)</f>
        <v xml:space="preserve"> </v>
      </c>
      <c r="L46" s="16">
        <f>IF(ABS((AF19-AM_Schedule!L19)*1440)&gt;100, " ", (AF19-AM_Schedule!L19)*1440)</f>
        <v>-4.8833333333333506</v>
      </c>
      <c r="M46" s="16">
        <f>IF(ABS((AI19-AM_Schedule!M19)*1440)&gt;100, " ", (AI19-AM_Schedule!M19)*1440)</f>
        <v>-5.8333333333332593</v>
      </c>
      <c r="N46" s="16" t="str">
        <f>IF(ABS((AJ19-AM_Schedule!N19)*1440)&gt;100, " ", (AJ19-AM_Schedule!N19)*1440)</f>
        <v xml:space="preserve"> </v>
      </c>
      <c r="O46" s="16" t="str">
        <f>IF(ABS((AL19-AM_Schedule!O19)*1440)&gt;100, " ", (AL19-AM_Schedule!O19)*1440)</f>
        <v xml:space="preserve"> </v>
      </c>
      <c r="P46" s="16" t="str">
        <f>IF(ABS((AO19-AM_Schedule!P19)*1440)&gt;100, " ", (AO19-AM_Schedule!P19)*1440)</f>
        <v xml:space="preserve"> </v>
      </c>
      <c r="Q46" s="16">
        <f>IF(ABS((AS19-AM_Schedule!Q19)*1440)&gt;100, " ", (AS19-AM_Schedule!Q19)*1440)</f>
        <v>-6.4166666666666572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0.74629629629630312</v>
      </c>
      <c r="V46" s="20" cm="1">
        <f t="array" ref="V46">_xlfn.IFS(ABS((F19-F18)*1440)&gt;100," ",((F19-F18)*1440)=0," ",((F19-F18)/AM_Headways!C19)&lt;&gt;0,(F19-F18)/AM_Headways!C19)</f>
        <v>0.60925925925925595</v>
      </c>
      <c r="W46" s="20" cm="1">
        <f t="array" ref="W46">_xlfn.IFS(ABS((J19-J18)*1440)&gt;100," ",((J19-J18)*1440)=0," ",((J19-J18)/AM_Headways!D19)&lt;&gt;0,(J19-J18)/AM_Headways!D19)</f>
        <v>0.72222222222221577</v>
      </c>
      <c r="X46" s="20" cm="1">
        <f t="array" ref="X46">_xlfn.IFS(ABS((K19-K18)*1440)&gt;100," ",((K19-K18)*1440)=0," ",((K19-K18)/AM_Headways!E19)&lt;&gt;0,(K19-K18)/AM_Headways!E19)</f>
        <v>0.66296296296296831</v>
      </c>
      <c r="Y46" s="20" cm="1">
        <f t="array" ref="Y46">_xlfn.IFS(ABS((L19-L18)*1440)&gt;100," ",((L19-L18)*1440)=0," ",((L19-L18)/AM_Headways!F19)&lt;&gt;0,(L19-L18)/AM_Headways!F19)</f>
        <v>0.55740740740740569</v>
      </c>
      <c r="Z46" s="20" t="str" cm="1">
        <f t="array" ref="Z46">_xlfn.IFS(ABS((O19-O18)*1440)&gt;100," ",((O19-O18)*1440)=0," ",((O19-O18)/AM_Headways!G19)&lt;&gt;0,(O19-O18)/AM_Headways!G19)</f>
        <v xml:space="preserve"> </v>
      </c>
      <c r="AA46" s="20" cm="1">
        <f t="array" ref="AA46">_xlfn.IFS(ABS((S19-S18)*1440)&gt;100," ",((S19-S18)*1440)=0," ",((S19-S18)/AM_Headways!H19)&lt;&gt;0,(S19-S18)/AM_Headways!H19)</f>
        <v>0.57592592592592617</v>
      </c>
      <c r="AB46" s="20" cm="1">
        <f t="array" ref="AB46">_xlfn.IFS(ABS((W19-W18)*1440)&gt;100," ",((W19-W18)*1440)=0," ",((W19-W18)/AM_Headways!I19)&lt;&gt;0,(W19-W18)/AM_Headways!I19)</f>
        <v>0.70000000000000528</v>
      </c>
      <c r="AC46" s="20" t="str" cm="1">
        <f t="array" ref="AC46">_xlfn.IFS(ABS((AB19-AB18)*1440)&gt;100," ",((AB19-AB18)*1440)=0," ",((AB19-AB18)/AM_Headways!J19)&lt;&gt;0,(AB19-AB18)/AM_Headways!J19)</f>
        <v xml:space="preserve"> </v>
      </c>
      <c r="AD46" s="20" cm="1">
        <f t="array" ref="AD46">_xlfn.IFS(ABS((AF19-AF18)*1440)&gt;100," ",((AF19-AF18)*1440)=0," ",((AF19-AF18)/AM_Headways!K19)&lt;&gt;0,(AF19-AF18)/AM_Headways!K19)</f>
        <v>0.6981481481481413</v>
      </c>
      <c r="AE46" s="20" cm="1">
        <f t="array" ref="AE46">_xlfn.IFS(ABS((AI19-AI18)*1440)&gt;100," ",((AI19-AI18)*1440)=0," ",((AI19-AI18)/AM_Headways!L19)&lt;&gt;0,(AI19-AI18)/AM_Headways!L19)</f>
        <v>0.73888888888890702</v>
      </c>
      <c r="AF46" s="20" t="str" cm="1">
        <f t="array" ref="AF46">_xlfn.IFS(ABS((AJ19-AJ18)*1440)&gt;100," ",((AJ19-AJ18)*1440)=0," ",((AJ19-AJ18)/AM_Headways!M19)&lt;&gt;0,(AJ19-AJ18)/AM_Headways!M19)</f>
        <v xml:space="preserve"> </v>
      </c>
      <c r="AG46" s="20" t="str" cm="1">
        <f t="array" ref="AG46">_xlfn.IFS(ABS((AL19-AL18)*1440)&gt;100," ",((AL19-AL18)*1440)=0," ",((AL19-AL18)/AM_Headways!N19)&lt;&gt;0,(AL19-AL18)/AM_Headways!N19)</f>
        <v xml:space="preserve"> 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0.51500000000000234</v>
      </c>
      <c r="AJ46" s="25"/>
      <c r="AK46" s="18" cm="1">
        <f t="array" ref="AK46">_xlfn.IFS(ABS((AS19-C19)*1440)&gt;300, " ",(AS19-C19)*1440 = 0, " ", (AS19-C19)*1440 &lt;&gt;0, (AS19-C19)*1440)</f>
        <v>102.64999999999989</v>
      </c>
      <c r="AL46" s="18">
        <f>IF(AK46 = " "," ",AK46/AM_Schedule!R19)</f>
        <v>0.92477477477477443</v>
      </c>
      <c r="AM46" s="18" cm="1">
        <f t="array" ref="AM46">_xlfn.IFS(ABS((W19-C19)*1440)&gt;300, " ",(W19-C19)*1440 = 0, " ", (W19-C19)*1440 &lt;&gt;0, (W19-C19)*1440)</f>
        <v>48.55</v>
      </c>
      <c r="AN46" s="18">
        <f>IF(AM46 = " "," ",AM46/AM_Schedule!S19)</f>
        <v>0.8669642857142863</v>
      </c>
      <c r="AO46" s="18" cm="1">
        <f t="array" ref="AO46">_xlfn.IFS(ABS((AS19-W19)*1440)&gt;300, " ",(AS19-W19)*1440 = 0, " ", (AS19-W19)*1440 &lt;&gt;0, (AS19-W19)*1440)</f>
        <v>54.099999999999902</v>
      </c>
      <c r="AP46" s="18">
        <f>IF(AO46 = " "," ",AO46/AM_Schedule!T19)</f>
        <v>0.98363636363636253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0.78333333333326927</v>
      </c>
      <c r="D47" s="16">
        <f>IF(ABS((F20-AM_Schedule!D20)*1440) &gt; 100, " ", (F20-AM_Schedule!D20)*1440)</f>
        <v>-1.4999999999999947</v>
      </c>
      <c r="E47" s="16">
        <f>IF(ABS((J20-AM_Schedule!E20)*1440)&gt;100, " ", (J20-AM_Schedule!E20)*1440)</f>
        <v>-3.1333333333332369</v>
      </c>
      <c r="F47" s="16">
        <f>IF(ABS((K20-AM_Schedule!F20)*1440)&gt;100, " ", (K20-AM_Schedule!F20)*1440)</f>
        <v>-6.9333333333333513</v>
      </c>
      <c r="G47" s="16">
        <f>IF(ABS((L20-AM_Schedule!G20)*1440)&gt;100, " ", (L20-AM_Schedule!G20)*1440)</f>
        <v>-6.2000000000000099</v>
      </c>
      <c r="H47" s="16">
        <f>IF(ABS((O20-AM_Schedule!H20)*1440) &gt; 100, " ", (O20-AM_Schedule!H20)*1440)</f>
        <v>-6.3499999999999535</v>
      </c>
      <c r="I47" s="16">
        <f>IF(ABS((S20-AM_Schedule!I20)*1440)&gt;100, " ", (S20-AM_Schedule!I20)*1440)</f>
        <v>-10.516666666666659</v>
      </c>
      <c r="J47" s="16">
        <f>IF(ABS((W20-AM_Schedule!J20)*1440)&gt;100, " ", (W20-AM_Schedule!J20)*1440)</f>
        <v>-7.3666666666666458</v>
      </c>
      <c r="K47" s="16">
        <f>IF(ABS((AB20-AM_Schedule!K20)*1440)&gt;100, " ", (AB20-AM_Schedule!K20)*1440)</f>
        <v>-4.750000000000103</v>
      </c>
      <c r="L47" s="16" t="str">
        <f>IF(ABS((AF20-AM_Schedule!L20)*1440)&gt;100, " ", (AF20-AM_Schedule!L20)*1440)</f>
        <v xml:space="preserve"> </v>
      </c>
      <c r="M47" s="16">
        <f>IF(ABS((AI20-AM_Schedule!M20)*1440)&gt;100, " ", (AI20-AM_Schedule!M20)*1440)</f>
        <v>-7.5499999999999812</v>
      </c>
      <c r="N47" s="16" t="str">
        <f>IF(ABS((AJ20-AM_Schedule!N20)*1440)&gt;100, " ", (AJ20-AM_Schedule!N20)*1440)</f>
        <v xml:space="preserve"> </v>
      </c>
      <c r="O47" s="16">
        <f>IF(ABS((AL20-AM_Schedule!O20)*1440)&gt;100, " ", (AL20-AM_Schedule!O20)*1440)</f>
        <v>-6.3833333333332654</v>
      </c>
      <c r="P47" s="16" t="str">
        <f>IF(ABS((AO20-AM_Schedule!P20)*1440)&gt;100, " ", (AO20-AM_Schedule!P20)*1440)</f>
        <v xml:space="preserve"> </v>
      </c>
      <c r="Q47" s="16">
        <f>IF(ABS((AS20-AM_Schedule!Q20)*1440)&gt;100, " ", (AS20-AM_Schedule!Q20)*1440)</f>
        <v>-9.0333333333333599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75303030303030472</v>
      </c>
      <c r="V47" s="20" cm="1">
        <f t="array" ref="V47">_xlfn.IFS(ABS((F20-F19)*1440)&gt;100," ",((F20-F19)*1440)=0," ",((F20-F19)/AM_Headways!C20)&lt;&gt;0,(F20-F19)/AM_Headways!C20)</f>
        <v>0.86818181818181894</v>
      </c>
      <c r="W47" s="20" cm="1">
        <f t="array" ref="W47">_xlfn.IFS(ABS((J20-J19)*1440)&gt;100," ",((J20-J19)*1440)=0," ",((J20-J19)/AM_Headways!D20)&lt;&gt;0,(J20-J19)/AM_Headways!D20)</f>
        <v>0.76363636363637499</v>
      </c>
      <c r="X47" s="20" cm="1">
        <f t="array" ref="X47">_xlfn.IFS(ABS((K20-K19)*1440)&gt;100," ",((K20-K19)*1440)=0," ",((K20-K19)/AM_Headways!E20)&lt;&gt;0,(K20-K19)/AM_Headways!E20)</f>
        <v>0.73181818181817526</v>
      </c>
      <c r="Y47" s="20" cm="1">
        <f t="array" ref="Y47">_xlfn.IFS(ABS((L20-L19)*1440)&gt;100," ",((L20-L19)*1440)=0," ",((L20-L19)/AM_Headways!F20)&lt;&gt;0,(L20-L19)/AM_Headways!F20)</f>
        <v>0.65303030303030329</v>
      </c>
      <c r="Z47" s="20" cm="1">
        <f t="array" ref="Z47">_xlfn.IFS(ABS((O20-O19)*1440)&gt;100," ",((O20-O19)*1440)=0," ",((O20-O19)/AM_Headways!G20)&lt;&gt;0,(O20-O19)/AM_Headways!G20)</f>
        <v>0.73484848484849086</v>
      </c>
      <c r="AA47" s="20" cm="1">
        <f t="array" ref="AA47">_xlfn.IFS(ABS((S20-S19)*1440)&gt;100," ",((S20-S19)*1440)=0," ",((S20-S19)/AM_Headways!H20)&lt;&gt;0,(S20-S19)/AM_Headways!H20)</f>
        <v>0.63030303030303414</v>
      </c>
      <c r="AB47" s="20" cm="1">
        <f t="array" ref="AB47">_xlfn.IFS(ABS((W20-W19)*1440)&gt;100," ",((W20-W19)*1440)=0," ",((W20-W19)/AM_Headways!I20)&lt;&gt;0,(W20-W19)/AM_Headways!I20)</f>
        <v>0.8318181818181779</v>
      </c>
      <c r="AC47" s="20" t="str" cm="1">
        <f t="array" ref="AC47">_xlfn.IFS(ABS((AB20-AB19)*1440)&gt;100," ",((AB20-AB19)*1440)=0," ",((AB20-AB19)/AM_Headways!J20)&lt;&gt;0,(AB20-AB19)/AM_Headways!J20)</f>
        <v xml:space="preserve"> </v>
      </c>
      <c r="AD47" s="20" t="str" cm="1">
        <f t="array" ref="AD47">_xlfn.IFS(ABS((AF20-AF19)*1440)&gt;100," ",((AF20-AF19)*1440)=0," ",((AF20-AF19)/AM_Headways!K20)&lt;&gt;0,(AF20-AF19)/AM_Headways!K20)</f>
        <v xml:space="preserve"> </v>
      </c>
      <c r="AE47" s="20" cm="1">
        <f t="array" ref="AE47">_xlfn.IFS(ABS((AI20-AI19)*1440)&gt;100," ",((AI20-AI19)*1440)=0," ",((AI20-AI19)/AM_Headways!L20)&lt;&gt;0,(AI20-AI19)/AM_Headways!L20)</f>
        <v>0.84393939393938955</v>
      </c>
      <c r="AF47" s="20" t="str" cm="1">
        <f t="array" ref="AF47">_xlfn.IFS(ABS((AJ20-AJ19)*1440)&gt;100," ",((AJ20-AJ19)*1440)=0," ",((AJ20-AJ19)/AM_Headways!M20)&lt;&gt;0,(AJ20-AJ19)/AM_Headways!M20)</f>
        <v xml:space="preserve"> </v>
      </c>
      <c r="AG47" s="20" t="str" cm="1">
        <f t="array" ref="AG47">_xlfn.IFS(ABS((AL20-AL19)*1440)&gt;100," ",((AL20-AL19)*1440)=0," ",((AL20-AL19)/AM_Headways!N20)&lt;&gt;0,(AL20-AL19)/AM_Headways!N20)</f>
        <v xml:space="preserve"> 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0.73833333333333295</v>
      </c>
      <c r="AJ47" s="25"/>
      <c r="AK47" s="18" cm="1">
        <f t="array" ref="AK47">_xlfn.IFS(ABS((AS20-C20)*1440)&gt;300, " ",(AS20-C20)*1440 = 0, " ", (AS20-C20)*1440 &lt;&gt;0, (AS20-C20)*1440)</f>
        <v>101.75</v>
      </c>
      <c r="AL47" s="18">
        <f>IF(AK47 = " "," ",AK47/AM_Schedule!R20)</f>
        <v>0.92499999999999927</v>
      </c>
      <c r="AM47" s="18" cm="1">
        <f t="array" ref="AM47">_xlfn.IFS(ABS((W20-C20)*1440)&gt;300, " ",(W20-C20)*1440 = 0, " ", (W20-C20)*1440 &lt;&gt;0, (W20-C20)*1440)</f>
        <v>49.416666666666664</v>
      </c>
      <c r="AN47" s="18">
        <f>IF(AM47 = " "," ",AM47/AM_Schedule!S20)</f>
        <v>0.8824404761904755</v>
      </c>
      <c r="AO47" s="18" cm="1">
        <f t="array" ref="AO47">_xlfn.IFS(ABS((AS20-W20)*1440)&gt;300, " ",(AS20-W20)*1440 = 0, " ", (AS20-W20)*1440 &lt;&gt;0, (AS20-W20)*1440)</f>
        <v>52.333333333333336</v>
      </c>
      <c r="AP47" s="18">
        <f>IF(AO47 = " "," ",AO47/AM_Schedule!T20)</f>
        <v>0.969135802469135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-1.950000000000065</v>
      </c>
      <c r="D48" s="16">
        <f>IF(ABS((F21-AM_Schedule!D21)*1440) &gt; 100, " ", (F21-AM_Schedule!D21)*1440)</f>
        <v>-2.7666666666666462</v>
      </c>
      <c r="E48" s="16">
        <f>IF(ABS((J21-AM_Schedule!E21)*1440)&gt;100, " ", (J21-AM_Schedule!E21)*1440)</f>
        <v>-4.2999999999999527</v>
      </c>
      <c r="F48" s="16">
        <f>IF(ABS((K21-AM_Schedule!F21)*1440)&gt;100, " ", (K21-AM_Schedule!F21)*1440)</f>
        <v>-7.866666666666644</v>
      </c>
      <c r="G48" s="16">
        <f>IF(ABS((L21-AM_Schedule!G21)*1440)&gt;100, " ", (L21-AM_Schedule!G21)*1440)</f>
        <v>-6.3833333333333453</v>
      </c>
      <c r="H48" s="16">
        <f>IF(ABS((O21-AM_Schedule!H21)*1440) &gt; 100, " ", (O21-AM_Schedule!H21)*1440)</f>
        <v>-7.4833333333333574</v>
      </c>
      <c r="I48" s="16">
        <f>IF(ABS((S21-AM_Schedule!I21)*1440)&gt;100, " ", (S21-AM_Schedule!I21)*1440)</f>
        <v>-10.566666666666586</v>
      </c>
      <c r="J48" s="16">
        <f>IF(ABS((W21-AM_Schedule!J21)*1440)&gt;100, " ", (W21-AM_Schedule!J21)*1440)</f>
        <v>-10.55000000000005</v>
      </c>
      <c r="K48" s="16">
        <f>IF(ABS((AB21-AM_Schedule!K21)*1440)&gt;100, " ", (AB21-AM_Schedule!K21)*1440)</f>
        <v>-9.9666666666667325</v>
      </c>
      <c r="L48" s="16">
        <f>IF(ABS((AF21-AM_Schedule!L21)*1440)&gt;100, " ", (AF21-AM_Schedule!L21)*1440)</f>
        <v>-11.000000000000041</v>
      </c>
      <c r="M48" s="16">
        <f>IF(ABS((AI21-AM_Schedule!M21)*1440)&gt;100, " ", (AI21-AM_Schedule!M21)*1440)</f>
        <v>-11.350000000000016</v>
      </c>
      <c r="N48" s="16">
        <f>IF(ABS((AJ21-AM_Schedule!N21)*1440)&gt;100, " ", (AJ21-AM_Schedule!N21)*1440)</f>
        <v>-10.866666666666713</v>
      </c>
      <c r="O48" s="16">
        <f>IF(ABS((AL21-AM_Schedule!O21)*1440)&gt;100, " ", (AL21-AM_Schedule!O21)*1440)</f>
        <v>-9.3999999999999506</v>
      </c>
      <c r="P48" s="16" t="str">
        <f>IF(ABS((AO21-AM_Schedule!P21)*1440)&gt;100, " ", (AO21-AM_Schedule!P21)*1440)</f>
        <v xml:space="preserve"> </v>
      </c>
      <c r="Q48" s="16">
        <f>IF(ABS((AS21-AM_Schedule!Q21)*1440)&gt;100, " ", (AS21-AM_Schedule!Q21)*1440)</f>
        <v>-10.066666666666748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8939393939393826</v>
      </c>
      <c r="V48" s="20" cm="1">
        <f t="array" ref="V48">_xlfn.IFS(ABS((F21-F20)*1440)&gt;100," ",((F21-F20)*1440)=0," ",((F21-F20)/AM_Headways!C21)&lt;&gt;0,(F21-F20)/AM_Headways!C21)</f>
        <v>0.88484848484848666</v>
      </c>
      <c r="W48" s="20" cm="1">
        <f t="array" ref="W48">_xlfn.IFS(ABS((J21-J20)*1440)&gt;100," ",((J21-J20)*1440)=0," ",((J21-J20)/AM_Headways!D21)&lt;&gt;0,(J21-J20)/AM_Headways!D21)</f>
        <v>0.89393939393938981</v>
      </c>
      <c r="X48" s="20" cm="1">
        <f t="array" ref="X48">_xlfn.IFS(ABS((K21-K20)*1440)&gt;100," ",((K21-K20)*1440)=0," ",((K21-K20)/AM_Headways!E21)&lt;&gt;0,(K21-K20)/AM_Headways!E21)</f>
        <v>0.91515151515151916</v>
      </c>
      <c r="Y48" s="20" cm="1">
        <f t="array" ref="Y48">_xlfn.IFS(ABS((L21-L20)*1440)&gt;100," ",((L21-L20)*1440)=0," ",((L21-L20)/AM_Headways!F21)&lt;&gt;0,(L21-L20)/AM_Headways!F21)</f>
        <v>0.98333333333333306</v>
      </c>
      <c r="Z48" s="20" cm="1">
        <f t="array" ref="Z48">_xlfn.IFS(ABS((O21-O20)*1440)&gt;100," ",((O21-O20)*1440)=0," ",((O21-O20)/AM_Headways!G21)&lt;&gt;0,(O21-O20)/AM_Headways!G21)</f>
        <v>0.89696969696969098</v>
      </c>
      <c r="AA48" s="20" cm="1">
        <f t="array" ref="AA48">_xlfn.IFS(ABS((S21-S20)*1440)&gt;100," ",((S21-S20)*1440)=0," ",((S21-S20)/AM_Headways!H21)&lt;&gt;0,(S21-S20)/AM_Headways!H21)</f>
        <v>0.99545454545455203</v>
      </c>
      <c r="AB48" s="20" cm="1">
        <f t="array" ref="AB48">_xlfn.IFS(ABS((W21-W20)*1440)&gt;100," ",((W21-W20)*1440)=0," ",((W21-W20)/AM_Headways!I21)&lt;&gt;0,(W21-W20)/AM_Headways!I21)</f>
        <v>0.71060606060605525</v>
      </c>
      <c r="AC48" s="20" cm="1">
        <f t="array" ref="AC48">_xlfn.IFS(ABS((AB21-AB20)*1440)&gt;100," ",((AB21-AB20)*1440)=0," ",((AB21-AB20)/AM_Headways!J21)&lt;&gt;0,(AB21-AB20)/AM_Headways!J21)</f>
        <v>0.52575757575757742</v>
      </c>
      <c r="AD48" s="20" t="str" cm="1">
        <f t="array" ref="AD48">_xlfn.IFS(ABS((AF21-AF20)*1440)&gt;100," ",((AF21-AF20)*1440)=0," ",((AF21-AF20)/AM_Headways!K21)&lt;&gt;0,(AF21-AF20)/AM_Headways!K21)</f>
        <v xml:space="preserve"> </v>
      </c>
      <c r="AE48" s="20" cm="1">
        <f t="array" ref="AE48">_xlfn.IFS(ABS((AI21-AI20)*1440)&gt;100," ",((AI21-AI20)*1440)=0," ",((AI21-AI20)/AM_Headways!L21)&lt;&gt;0,(AI21-AI20)/AM_Headways!L21)</f>
        <v>0.65454545454545021</v>
      </c>
      <c r="AF48" s="20" t="str" cm="1">
        <f t="array" ref="AF48">_xlfn.IFS(ABS((AJ21-AJ20)*1440)&gt;100," ",((AJ21-AJ20)*1440)=0," ",((AJ21-AJ20)/AM_Headways!M21)&lt;&gt;0,(AJ21-AJ20)/AM_Headways!M21)</f>
        <v xml:space="preserve"> </v>
      </c>
      <c r="AG48" s="20" cm="1">
        <f t="array" ref="AG48">_xlfn.IFS(ABS((AL21-AL20)*1440)&gt;100," ",((AL21-AL20)*1440)=0," ",((AL21-AL20)/AM_Headways!N21)&lt;&gt;0,(AL21-AL20)/AM_Headways!N21)</f>
        <v>0.72575757575757505</v>
      </c>
      <c r="AH48" s="20" t="str" cm="1">
        <f t="array" ref="AH48">_xlfn.IFS(ABS((AO21-AO20)*1440)&gt;100," ",((AO21-AO20)*1440)=0," ",((AO21-AO20)/AM_Headways!O21)&lt;&gt;0,(AO21-AO20)/AM_Headways!O21)</f>
        <v xml:space="preserve"> </v>
      </c>
      <c r="AI48" s="20" cm="1">
        <f t="array" ref="AI48">_xlfn.IFS(ABS((AS21-AS20)*1440)&gt;100," ",((AS21-AS20)*1440)=0," ",((AS21-AS20)/AM_Headways!P21)&lt;&gt;0,(AS21-AS20)/AM_Headways!P21)</f>
        <v>0.90606060606060068</v>
      </c>
      <c r="AJ48" s="25"/>
      <c r="AK48" s="18" cm="1">
        <f t="array" ref="AK48">_xlfn.IFS(ABS((AS21-C21)*1440)&gt;300, " ",(AS21-C21)*1440 = 0, " ", (AS21-C21)*1440 &lt;&gt;0, (AS21-C21)*1440)</f>
        <v>101.88333333333333</v>
      </c>
      <c r="AL48" s="18">
        <f>IF(AK48 = " "," ",AK48/AM_Schedule!R21)</f>
        <v>0.92621212121212104</v>
      </c>
      <c r="AM48" s="18" cm="1">
        <f t="array" ref="AM48">_xlfn.IFS(ABS((W21-C21)*1440)&gt;300, " ",(W21-C21)*1440 = 0, " ", (W21-C21)*1440 &lt;&gt;0, (W21-C21)*1440)</f>
        <v>47.400000000000055</v>
      </c>
      <c r="AN48" s="18">
        <f>IF(AM48 = " "," ",AM48/AM_Schedule!S21)</f>
        <v>0.84642857142857175</v>
      </c>
      <c r="AO48" s="18" cm="1">
        <f t="array" ref="AO48">_xlfn.IFS(ABS((AS21-W21)*1440)&gt;300, " ",(AS21-W21)*1440 = 0, " ", (AS21-W21)*1440 &lt;&gt;0, (AS21-W21)*1440)</f>
        <v>54.48333333333327</v>
      </c>
      <c r="AP48" s="18">
        <f>IF(AO48 = " "," ",AO48/AM_Schedule!T21)</f>
        <v>1.00895061728395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2.4166666666666714</v>
      </c>
      <c r="D49" s="16">
        <f>IF(ABS((F22-AM_Schedule!D22)*1440) &gt; 100, " ", (F22-AM_Schedule!D22)*1440)</f>
        <v>-3.3999999999999719</v>
      </c>
      <c r="E49" s="16">
        <f>IF(ABS((J22-AM_Schedule!E22)*1440)&gt;100, " ", (J22-AM_Schedule!E22)*1440)</f>
        <v>-5.0999999999999979</v>
      </c>
      <c r="F49" s="16">
        <f>IF(ABS((K22-AM_Schedule!F22)*1440)&gt;100, " ", (K22-AM_Schedule!F22)*1440)</f>
        <v>-8.9333333333332643</v>
      </c>
      <c r="G49" s="16">
        <f>IF(ABS((L22-AM_Schedule!G22)*1440)&gt;100, " ", (L22-AM_Schedule!G22)*1440)</f>
        <v>-7.7000000000000046</v>
      </c>
      <c r="H49" s="16" t="str">
        <f>IF(ABS((O22-AM_Schedule!H22)*1440) &gt; 100, " ", (O22-AM_Schedule!H22)*1440)</f>
        <v xml:space="preserve"> </v>
      </c>
      <c r="I49" s="16">
        <f>IF(ABS((S22-AM_Schedule!I22)*1440)&gt;100, " ", (S22-AM_Schedule!I22)*1440)</f>
        <v>-12.766666666666611</v>
      </c>
      <c r="J49" s="16">
        <f>IF(ABS((W22-AM_Schedule!J22)*1440)&gt;100, " ", (W22-AM_Schedule!J22)*1440)</f>
        <v>-11.350000000000016</v>
      </c>
      <c r="K49" s="16">
        <f>IF(ABS((AB22-AM_Schedule!K22)*1440)&gt;100, " ", (AB22-AM_Schedule!K22)*1440)</f>
        <v>-10.483333333333267</v>
      </c>
      <c r="L49" s="16">
        <f>IF(ABS((AF22-AM_Schedule!L22)*1440)&gt;100, " ", (AF22-AM_Schedule!L22)*1440)</f>
        <v>-11.433333333333335</v>
      </c>
      <c r="M49" s="16" t="str">
        <f>IF(ABS((AI22-AM_Schedule!M22)*1440)&gt;100, " ", (AI22-AM_Schedule!M22)*1440)</f>
        <v xml:space="preserve"> </v>
      </c>
      <c r="N49" s="16">
        <f>IF(ABS((AJ22-AM_Schedule!N22)*1440)&gt;100, " ", (AJ22-AM_Schedule!N22)*1440)</f>
        <v>-10.533333333333434</v>
      </c>
      <c r="O49" s="16">
        <f>IF(ABS((AL22-AM_Schedule!O22)*1440)&gt;100, " ", (AL22-AM_Schedule!O22)*1440)</f>
        <v>-9.4500000000000384</v>
      </c>
      <c r="P49" s="16" t="str">
        <f>IF(ABS((AO22-AM_Schedule!P22)*1440)&gt;100, " ", (AO22-AM_Schedule!P22)*1440)</f>
        <v xml:space="preserve"> </v>
      </c>
      <c r="Q49" s="16">
        <f>IF(ABS((AS22-AM_Schedule!Q22)*1440)&gt;100, " ", (AS22-AM_Schedule!Q22)*1440)</f>
        <v>-11.383333333333328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0.96111111111111602</v>
      </c>
      <c r="V49" s="20" cm="1">
        <f t="array" ref="V49">_xlfn.IFS(ABS((F22-F21)*1440)&gt;100," ",((F22-F21)*1440)=0," ",((F22-F21)/AM_Headways!C22)&lt;&gt;0,(F22-F21)/AM_Headways!C22)</f>
        <v>0.94722222222222296</v>
      </c>
      <c r="W49" s="20" cm="1">
        <f t="array" ref="W49">_xlfn.IFS(ABS((J22-J21)*1440)&gt;100," ",((J22-J21)*1440)=0," ",((J22-J21)/AM_Headways!D22)&lt;&gt;0,(J22-J21)/AM_Headways!D22)</f>
        <v>0.9333333333333298</v>
      </c>
      <c r="X49" s="20" cm="1">
        <f t="array" ref="X49">_xlfn.IFS(ABS((K22-K21)*1440)&gt;100," ",((K22-K21)*1440)=0," ",((K22-K21)/AM_Headways!E22)&lt;&gt;0,(K22-K21)/AM_Headways!E22)</f>
        <v>0.91111111111111465</v>
      </c>
      <c r="Y49" s="20" cm="1">
        <f t="array" ref="Y49">_xlfn.IFS(ABS((L22-L21)*1440)&gt;100," ",((L22-L21)*1440)=0," ",((L22-L21)/AM_Headways!F22)&lt;&gt;0,(L22-L21)/AM_Headways!F22)</f>
        <v>0.89027777777777872</v>
      </c>
      <c r="Z49" s="20" t="str" cm="1">
        <f t="array" ref="Z49">_xlfn.IFS(ABS((O22-O21)*1440)&gt;100," ",((O22-O21)*1440)=0," ",((O22-O21)/AM_Headways!G22)&lt;&gt;0,(O22-O21)/AM_Headways!G22)</f>
        <v xml:space="preserve"> </v>
      </c>
      <c r="AA49" s="20" cm="1">
        <f t="array" ref="AA49">_xlfn.IFS(ABS((S22-S21)*1440)&gt;100," ",((S22-S21)*1440)=0," ",((S22-S21)/AM_Headways!H22)&lt;&gt;0,(S22-S21)/AM_Headways!H22)</f>
        <v>0.81666666666666399</v>
      </c>
      <c r="AB49" s="20" cm="1">
        <f t="array" ref="AB49">_xlfn.IFS(ABS((W22-W21)*1440)&gt;100," ",((W22-W21)*1440)=0," ",((W22-W21)/AM_Headways!I22)&lt;&gt;0,(W22-W21)/AM_Headways!I22)</f>
        <v>0.93333333333333601</v>
      </c>
      <c r="AC49" s="20" cm="1">
        <f t="array" ref="AC49">_xlfn.IFS(ABS((AB22-AB21)*1440)&gt;100," ",((AB22-AB21)*1440)=0," ",((AB22-AB21)/AM_Headways!J22)&lt;&gt;0,(AB22-AB21)/AM_Headways!J22)</f>
        <v>0.95694444444445537</v>
      </c>
      <c r="AD49" s="20" cm="1">
        <f t="array" ref="AD49">_xlfn.IFS(ABS((AF22-AF21)*1440)&gt;100," ",((AF22-AF21)*1440)=0," ",((AF22-AF21)/AM_Headways!K22)&lt;&gt;0,(AF22-AF21)/AM_Headways!K22)</f>
        <v>0.96533333333333649</v>
      </c>
      <c r="AE49" s="20" t="str" cm="1">
        <f t="array" ref="AE49">_xlfn.IFS(ABS((AI22-AI21)*1440)&gt;100," ",((AI22-AI21)*1440)=0," ",((AI22-AI21)/AM_Headways!L22)&lt;&gt;0,(AI22-AI21)/AM_Headways!L22)</f>
        <v xml:space="preserve"> </v>
      </c>
      <c r="AF49" s="20" cm="1">
        <f t="array" ref="AF49">_xlfn.IFS(ABS((AJ22-AJ21)*1440)&gt;100," ",((AJ22-AJ21)*1440)=0," ",((AJ22-AJ21)/AM_Headways!M22)&lt;&gt;0,(AJ22-AJ21)/AM_Headways!M22)</f>
        <v>1.0266666666666622</v>
      </c>
      <c r="AG49" s="20" cm="1">
        <f t="array" ref="AG49">_xlfn.IFS(ABS((AL22-AL21)*1440)&gt;100," ",((AL22-AL21)*1440)=0," ",((AL22-AL21)/AM_Headways!N22)&lt;&gt;0,(AL22-AL21)/AM_Headways!N22)</f>
        <v>0.9961538461538394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cm="1">
        <f t="array" ref="AI49">_xlfn.IFS(ABS((AS22-AS21)*1440)&gt;100," ",((AS22-AS21)*1440)=0," ",((AS22-AS21)/AM_Headways!P22)&lt;&gt;0,(AS22-AS21)/AM_Headways!P22)</f>
        <v>0.89871794871795574</v>
      </c>
      <c r="AJ49" s="25"/>
      <c r="AK49" s="18" cm="1">
        <f t="array" ref="AK49">_xlfn.IFS(ABS((AS22-C22)*1440)&gt;300, " ",(AS22-C22)*1440 = 0, " ", (AS22-C22)*1440 &lt;&gt;0, (AS22-C22)*1440)</f>
        <v>102.03333333333343</v>
      </c>
      <c r="AL49" s="18">
        <f>IF(AK49 = " "," ",AK49/AM_Schedule!R22)</f>
        <v>0.91921921921921934</v>
      </c>
      <c r="AM49" s="18" cm="1">
        <f t="array" ref="AM49">_xlfn.IFS(ABS((W22-C22)*1440)&gt;300, " ",(W22-C22)*1440 = 0, " ", (W22-C22)*1440 &lt;&gt;0, (W22-C22)*1440)</f>
        <v>47.066666666666698</v>
      </c>
      <c r="AN49" s="18">
        <f>IF(AM49 = " "," ",AM49/AM_Schedule!S22)</f>
        <v>0.84047619047619038</v>
      </c>
      <c r="AO49" s="18" cm="1">
        <f t="array" ref="AO49">_xlfn.IFS(ABS((AS22-W22)*1440)&gt;300, " ",(AS22-W22)*1440 = 0, " ", (AS22-W22)*1440 &lt;&gt;0, (AS22-W22)*1440)</f>
        <v>54.966666666666733</v>
      </c>
      <c r="AP49" s="18">
        <f>IF(AO49 = " "," ",AO49/AM_Schedule!T22)</f>
        <v>0.99939393939393983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0.86666666666666892</v>
      </c>
      <c r="D50" s="16">
        <f>IF(ABS((F23-AM_Schedule!D23)*1440) &gt; 100, " ", (F23-AM_Schedule!D23)*1440)</f>
        <v>-2.6666666666666305</v>
      </c>
      <c r="E50" s="16">
        <f>IF(ABS((J23-AM_Schedule!E23)*1440)&gt;100, " ", (J23-AM_Schedule!E23)*1440)</f>
        <v>-3.5166666666666035</v>
      </c>
      <c r="F50" s="16">
        <f>IF(ABS((K23-AM_Schedule!F23)*1440)&gt;100, " ", (K23-AM_Schedule!F23)*1440)</f>
        <v>-7.8499999999999481</v>
      </c>
      <c r="G50" s="16">
        <f>IF(ABS((L23-AM_Schedule!G23)*1440)&gt;100, " ", (L23-AM_Schedule!G23)*1440)</f>
        <v>-4.6166666666666956</v>
      </c>
      <c r="H50" s="16">
        <f>IF(ABS((O23-AM_Schedule!H23)*1440) &gt; 100, " ", (O23-AM_Schedule!H23)*1440)</f>
        <v>-5.8833333333333471</v>
      </c>
      <c r="I50" s="16">
        <f>IF(ABS((S23-AM_Schedule!I23)*1440)&gt;100, " ", (S23-AM_Schedule!I23)*1440)</f>
        <v>-8.6666666666666892</v>
      </c>
      <c r="J50" s="16">
        <f>IF(ABS((W23-AM_Schedule!J23)*1440)&gt;100, " ", (W23-AM_Schedule!J23)*1440)</f>
        <v>-9.6999999999999975</v>
      </c>
      <c r="K50" s="16">
        <f>IF(ABS((AB23-AM_Schedule!K23)*1440)&gt;100, " ", (AB23-AM_Schedule!K23)*1440)</f>
        <v>-9.5333333333333581</v>
      </c>
      <c r="L50" s="16">
        <f>IF(ABS((AF23-AM_Schedule!L23)*1440)&gt;100, " ", (AF23-AM_Schedule!L23)*1440)</f>
        <v>-11.416666666666719</v>
      </c>
      <c r="M50" s="16">
        <f>IF(ABS((AI23-AM_Schedule!M23)*1440)&gt;100, " ", (AI23-AM_Schedule!M23)*1440)</f>
        <v>-11.69999999999991</v>
      </c>
      <c r="N50" s="16">
        <f>IF(ABS((AJ23-AM_Schedule!N23)*1440)&gt;100, " ", (AJ23-AM_Schedule!N23)*1440)</f>
        <v>-10.416666666666723</v>
      </c>
      <c r="O50" s="16">
        <f>IF(ABS((AL23-AM_Schedule!O23)*1440)&gt;100, " ", (AL23-AM_Schedule!O23)*1440)</f>
        <v>-9.5166666666666622</v>
      </c>
      <c r="P50" s="16">
        <f>IF(ABS((AO23-AM_Schedule!P23)*1440)&gt;100, " ", (AO23-AM_Schedule!P23)*1440)</f>
        <v>-11.433333333333255</v>
      </c>
      <c r="Q50" s="16">
        <f>IF(ABS((AS23-AM_Schedule!Q23)*1440)&gt;100, " ", (AS23-AM_Schedule!Q23)*1440)</f>
        <v>-11.433333333333255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1291666666666664</v>
      </c>
      <c r="V50" s="20" cm="1">
        <f t="array" ref="V50">_xlfn.IFS(ABS((F23-F22)*1440)&gt;100," ",((F23-F22)*1440)=0," ",((F23-F22)/AM_Headways!C23)&lt;&gt;0,(F23-F22)/AM_Headways!C23)</f>
        <v>1.061111111111112</v>
      </c>
      <c r="W50" s="20" cm="1">
        <f t="array" ref="W50">_xlfn.IFS(ABS((J23-J22)*1440)&gt;100," ",((J23-J22)*1440)=0," ",((J23-J22)/AM_Headways!D23)&lt;&gt;0,(J23-J22)/AM_Headways!D23)</f>
        <v>1.13194444444445</v>
      </c>
      <c r="X50" s="20" cm="1">
        <f t="array" ref="X50">_xlfn.IFS(ABS((K23-K22)*1440)&gt;100," ",((K23-K22)*1440)=0," ",((K23-K22)/AM_Headways!E23)&lt;&gt;0,(K23-K22)/AM_Headways!E23)</f>
        <v>1.0902777777777761</v>
      </c>
      <c r="Y50" s="20" cm="1">
        <f t="array" ref="Y50">_xlfn.IFS(ABS((L23-L22)*1440)&gt;100," ",((L23-L22)*1440)=0," ",((L23-L22)/AM_Headways!F23)&lt;&gt;0,(L23-L22)/AM_Headways!F23)</f>
        <v>1.2569444444444433</v>
      </c>
      <c r="Z50" s="20" t="str" cm="1">
        <f t="array" ref="Z50">_xlfn.IFS(ABS((O23-O22)*1440)&gt;100," ",((O23-O22)*1440)=0," ",((O23-O22)/AM_Headways!G23)&lt;&gt;0,(O23-O22)/AM_Headways!G23)</f>
        <v xml:space="preserve"> </v>
      </c>
      <c r="AA50" s="20" cm="1">
        <f t="array" ref="AA50">_xlfn.IFS(ABS((S23-S22)*1440)&gt;100," ",((S23-S22)*1440)=0," ",((S23-S22)/AM_Headways!H23)&lt;&gt;0,(S23-S22)/AM_Headways!H23)</f>
        <v>1.3727272727272641</v>
      </c>
      <c r="AB50" s="20" cm="1">
        <f t="array" ref="AB50">_xlfn.IFS(ABS((W23-W22)*1440)&gt;100," ",((W23-W22)*1440)=0," ",((W23-W22)/AM_Headways!I23)&lt;&gt;0,(W23-W22)/AM_Headways!I23)</f>
        <v>1.1500000000000021</v>
      </c>
      <c r="AC50" s="20" cm="1">
        <f t="array" ref="AC50">_xlfn.IFS(ABS((AB23-AB22)*1440)&gt;100," ",((AB23-AB22)*1440)=0," ",((AB23-AB22)/AM_Headways!J23)&lt;&gt;0,(AB23-AB22)/AM_Headways!J23)</f>
        <v>1.0863636363636278</v>
      </c>
      <c r="AD50" s="20" cm="1">
        <f t="array" ref="AD50">_xlfn.IFS(ABS((AF23-AF22)*1440)&gt;100," ",((AF23-AF22)*1440)=0," ",((AF23-AF22)/AM_Headways!K23)&lt;&gt;0,(AF23-AF22)/AM_Headways!K23)</f>
        <v>1.0015151515151468</v>
      </c>
      <c r="AE50" s="20" t="str" cm="1">
        <f t="array" ref="AE50">_xlfn.IFS(ABS((AI23-AI22)*1440)&gt;100," ",((AI23-AI22)*1440)=0," ",((AI23-AI22)/AM_Headways!L23)&lt;&gt;0,(AI23-AI22)/AM_Headways!L23)</f>
        <v xml:space="preserve"> </v>
      </c>
      <c r="AF50" s="20" cm="1">
        <f t="array" ref="AF50">_xlfn.IFS(ABS((AJ23-AJ22)*1440)&gt;100," ",((AJ23-AJ22)*1440)=0," ",((AJ23-AJ22)/AM_Headways!M23)&lt;&gt;0,(AJ23-AJ22)/AM_Headways!M23)</f>
        <v>1.0106060606060647</v>
      </c>
      <c r="AG50" s="20" cm="1">
        <f t="array" ref="AG50">_xlfn.IFS(ABS((AL23-AL22)*1440)&gt;100," ",((AL23-AL22)*1440)=0," ",((AL23-AL22)/AM_Headways!N23)&lt;&gt;0,(AL23-AL22)/AM_Headways!N23)</f>
        <v>0.99393939393939779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cm="1">
        <f t="array" ref="AI50">_xlfn.IFS(ABS((AS23-AS22)*1440)&gt;100," ",((AS23-AS22)*1440)=0," ",((AS23-AS22)/AM_Headways!P23)&lt;&gt;0,(AS23-AS22)/AM_Headways!P23)</f>
        <v>0.99545454545455192</v>
      </c>
      <c r="AJ50" s="25"/>
      <c r="AK50" s="18" cm="1">
        <f t="array" ref="AK50">_xlfn.IFS(ABS((AS23-C23)*1440)&gt;300, " ",(AS23-C23)*1440 = 0, " ", (AS23-C23)*1440 &lt;&gt;0, (AS23-C23)*1440)</f>
        <v>99.433333333333337</v>
      </c>
      <c r="AL50" s="18">
        <f>IF(AK50 = " "," ",AK50/AM_Schedule!R23)</f>
        <v>0.9039393939393946</v>
      </c>
      <c r="AM50" s="18" cm="1">
        <f t="array" ref="AM50">_xlfn.IFS(ABS((W23-C23)*1440)&gt;300, " ",(W23-C23)*1440 = 0, " ", (W23-C23)*1440 &lt;&gt;0, (W23-C23)*1440)</f>
        <v>46.166666666666636</v>
      </c>
      <c r="AN50" s="18">
        <f>IF(AM50 = " "," ",AM50/AM_Schedule!S23)</f>
        <v>0.83939393939393936</v>
      </c>
      <c r="AO50" s="18" cm="1">
        <f t="array" ref="AO50">_xlfn.IFS(ABS((AS23-W23)*1440)&gt;300, " ",(AS23-W23)*1440 = 0, " ", (AS23-W23)*1440 &lt;&gt;0, (AS23-W23)*1440)</f>
        <v>53.266666666666708</v>
      </c>
      <c r="AP50" s="18">
        <f>IF(AO50 = " "," ",AO50/AM_Schedule!T23)</f>
        <v>0.96848484848484984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2.1333333333333204</v>
      </c>
      <c r="D51" s="16">
        <f>IF(ABS((F24-AM_Schedule!D24)*1440) &gt; 100, " ", (F24-AM_Schedule!D24)*1440)</f>
        <v>-4.0666666666666096</v>
      </c>
      <c r="E51" s="16">
        <f>IF(ABS((J24-AM_Schedule!E24)*1440)&gt;100, " ", (J24-AM_Schedule!E24)*1440)</f>
        <v>-4.6000000000000796</v>
      </c>
      <c r="F51" s="16">
        <f>IF(ABS((K24-AM_Schedule!F24)*1440)&gt;100, " ", (K24-AM_Schedule!F24)*1440)</f>
        <v>-7.4500000000000455</v>
      </c>
      <c r="G51" s="16">
        <f>IF(ABS((L24-AM_Schedule!G24)*1440)&gt;100, " ", (L24-AM_Schedule!G24)*1440)</f>
        <v>-5.3833333333333488</v>
      </c>
      <c r="H51" s="16">
        <f>IF(ABS((O24-AM_Schedule!H24)*1440) &gt; 100, " ", (O24-AM_Schedule!H24)*1440)</f>
        <v>-6.450000000000049</v>
      </c>
      <c r="I51" s="16">
        <f>IF(ABS((S24-AM_Schedule!I24)*1440)&gt;100, " ", (S24-AM_Schedule!I24)*1440)</f>
        <v>-7.6999999999999247</v>
      </c>
      <c r="J51" s="16">
        <f>IF(ABS((W24-AM_Schedule!J24)*1440)&gt;100, " ", (W24-AM_Schedule!J24)*1440)</f>
        <v>-7.7666666666665485</v>
      </c>
      <c r="K51" s="16" t="str">
        <f>IF(ABS((AB24-AM_Schedule!K24)*1440)&gt;100, " ", (AB24-AM_Schedule!K24)*1440)</f>
        <v xml:space="preserve"> </v>
      </c>
      <c r="L51" s="16">
        <f>IF(ABS((AF24-AM_Schedule!L24)*1440)&gt;100, " ", (AF24-AM_Schedule!L24)*1440)</f>
        <v>-7.3666666666666458</v>
      </c>
      <c r="M51" s="16">
        <f>IF(ABS((AI24-AM_Schedule!M24)*1440)&gt;100, " ", (AI24-AM_Schedule!M24)*1440)</f>
        <v>-7.4166666666666536</v>
      </c>
      <c r="N51" s="16">
        <f>IF(ABS((AJ24-AM_Schedule!N24)*1440)&gt;100, " ", (AJ24-AM_Schedule!N24)*1440)</f>
        <v>-6.6333333333333044</v>
      </c>
      <c r="O51" s="16">
        <f>IF(ABS((AL24-AM_Schedule!O24)*1440)&gt;100, " ", (AL24-AM_Schedule!O24)*1440)</f>
        <v>-6.5499999999999847</v>
      </c>
      <c r="P51" s="16" t="str">
        <f>IF(ABS((AO24-AM_Schedule!P24)*1440)&gt;100, " ", (AO24-AM_Schedule!P24)*1440)</f>
        <v xml:space="preserve"> </v>
      </c>
      <c r="Q51" s="16">
        <f>IF(ABS((AS24-AM_Schedule!Q24)*1440)&gt;100, " ", (AS24-AM_Schedule!Q24)*1440)</f>
        <v>-8.2666666666667066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0.90952380952381029</v>
      </c>
      <c r="V51" s="20" cm="1">
        <f t="array" ref="V51">_xlfn.IFS(ABS((F24-F23)*1440)&gt;100," ",((F24-F23)*1440)=0," ",((F24-F23)/AM_Headways!C24)&lt;&gt;0,(F24-F23)/AM_Headways!C24)</f>
        <v>0.90000000000000113</v>
      </c>
      <c r="W51" s="20" cm="1">
        <f t="array" ref="W51">_xlfn.IFS(ABS((J24-J23)*1440)&gt;100," ",((J24-J23)*1440)=0," ",((J24-J23)/AM_Headways!D24)&lt;&gt;0,(J24-J23)/AM_Headways!D24)</f>
        <v>0.92261904761903801</v>
      </c>
      <c r="X51" s="20" cm="1">
        <f t="array" ref="X51">_xlfn.IFS(ABS((K24-K23)*1440)&gt;100," ",((K24-K23)*1440)=0," ",((K24-K23)/AM_Headways!E24)&lt;&gt;0,(K24-K23)/AM_Headways!E24)</f>
        <v>1.0296296296296223</v>
      </c>
      <c r="Y51" s="20" cm="1">
        <f t="array" ref="Y51">_xlfn.IFS(ABS((L24-L23)*1440)&gt;100," ",((L24-L23)*1440)=0," ",((L24-L23)/AM_Headways!F24)&lt;&gt;0,(L24-L23)/AM_Headways!F24)</f>
        <v>0.94523809523809632</v>
      </c>
      <c r="Z51" s="20" cm="1">
        <f t="array" ref="Z51">_xlfn.IFS(ABS((O24-O23)*1440)&gt;100," ",((O24-O23)*1440)=0," ",((O24-O23)/AM_Headways!G24)&lt;&gt;0,(O24-O23)/AM_Headways!G24)</f>
        <v>0.95802469135802215</v>
      </c>
      <c r="AA51" s="20" cm="1">
        <f t="array" ref="AA51">_xlfn.IFS(ABS((S24-S23)*1440)&gt;100," ",((S24-S23)*1440)=0," ",((S24-S23)/AM_Headways!H24)&lt;&gt;0,(S24-S23)/AM_Headways!H24)</f>
        <v>1.0743589743589821</v>
      </c>
      <c r="AB51" s="20" cm="1">
        <f t="array" ref="AB51">_xlfn.IFS(ABS((W24-W23)*1440)&gt;100," ",((W24-W23)*1440)=0," ",((W24-W23)/AM_Headways!I24)&lt;&gt;0,(W24-W23)/AM_Headways!I24)</f>
        <v>1.1611111111111214</v>
      </c>
      <c r="AC51" s="20" t="str" cm="1">
        <f t="array" ref="AC51">_xlfn.IFS(ABS((AB24-AB23)*1440)&gt;100," ",((AB24-AB23)*1440)=0," ",((AB24-AB23)/AM_Headways!J24)&lt;&gt;0,(AB24-AB23)/AM_Headways!J24)</f>
        <v xml:space="preserve"> </v>
      </c>
      <c r="AD51" s="20" cm="1">
        <f t="array" ref="AD51">_xlfn.IFS(ABS((AF24-AF23)*1440)&gt;100," ",((AF24-AF23)*1440)=0," ",((AF24-AF23)/AM_Headways!K24)&lt;&gt;0,(AF24-AF23)/AM_Headways!K24)</f>
        <v>1.3375000000000072</v>
      </c>
      <c r="AE51" s="20" cm="1">
        <f t="array" ref="AE51">_xlfn.IFS(ABS((AI24-AI23)*1440)&gt;100," ",((AI24-AI23)*1440)=0," ",((AI24-AI23)/AM_Headways!L24)&lt;&gt;0,(AI24-AI23)/AM_Headways!L24)</f>
        <v>1.356944444444437</v>
      </c>
      <c r="AF51" s="20" cm="1">
        <f t="array" ref="AF51">_xlfn.IFS(ABS((AJ24-AJ23)*1440)&gt;100," ",((AJ24-AJ23)*1440)=0," ",((AJ24-AJ23)/AM_Headways!M24)&lt;&gt;0,(AJ24-AJ23)/AM_Headways!M24)</f>
        <v>1.315277777777786</v>
      </c>
      <c r="AG51" s="20" cm="1">
        <f t="array" ref="AG51">_xlfn.IFS(ABS((AL24-AL23)*1440)&gt;100," ",((AL24-AL23)*1440)=0," ",((AL24-AL23)/AM_Headways!N24)&lt;&gt;0,(AL24-AL23)/AM_Headways!N24)</f>
        <v>1.247222222222224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cm="1">
        <f t="array" ref="AI51">_xlfn.IFS(ABS((AS24-AS23)*1440)&gt;100," ",((AS24-AS23)*1440)=0," ",((AS24-AS23)/AM_Headways!P24)&lt;&gt;0,(AS24-AS23)/AM_Headways!P24)</f>
        <v>1.2638888888888764</v>
      </c>
      <c r="AJ51" s="25"/>
      <c r="AK51" s="18" cm="1">
        <f t="array" ref="AK51">_xlfn.IFS(ABS((AS24-C24)*1440)&gt;300, " ",(AS24-C24)*1440 = 0, " ", (AS24-C24)*1440 &lt;&gt;0, (AS24-C24)*1440)</f>
        <v>101.8666666666667</v>
      </c>
      <c r="AL51" s="18">
        <f>IF(AK51 = " "," ",AK51/AM_Schedule!R24)</f>
        <v>0.94320987654320931</v>
      </c>
      <c r="AM51" s="18" cm="1">
        <f t="array" ref="AM51">_xlfn.IFS(ABS((W24-C24)*1440)&gt;300, " ",(W24-C24)*1440 = 0, " ", (W24-C24)*1440 &lt;&gt;0, (W24-C24)*1440)</f>
        <v>47.366666666666745</v>
      </c>
      <c r="AN51" s="18">
        <f>IF(AM51 = " "," ",AM51/AM_Schedule!S24)</f>
        <v>0.89371069182390128</v>
      </c>
      <c r="AO51" s="18" cm="1">
        <f t="array" ref="AO51">_xlfn.IFS(ABS((AS24-W24)*1440)&gt;300, " ",(AS24-W24)*1440 = 0, " ", (AS24-W24)*1440 &lt;&gt;0, (AS24-W24)*1440)</f>
        <v>54.499999999999964</v>
      </c>
      <c r="AP51" s="18">
        <f>IF(AO51 = " "," ",AO51/AM_Schedule!T24)</f>
        <v>0.99090909090908796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1.6666666666615981E-2</v>
      </c>
      <c r="D52" s="16">
        <f>IF(ABS((F25-AM_Schedule!D25)*1440) &gt; 100, " ", (F25-AM_Schedule!D25)*1440)</f>
        <v>-0.65000000000010161</v>
      </c>
      <c r="E52" s="16">
        <f>IF(ABS((J25-AM_Schedule!E25)*1440)&gt;100, " ", (J25-AM_Schedule!E25)*1440)</f>
        <v>-1.699999999999946</v>
      </c>
      <c r="F52" s="16">
        <f>IF(ABS((K25-AM_Schedule!F25)*1440)&gt;100, " ", (K25-AM_Schedule!F25)*1440)</f>
        <v>-0.53333333333331012</v>
      </c>
      <c r="G52" s="16">
        <f>IF(ABS((L25-AM_Schedule!G25)*1440)&gt;100, " ", (L25-AM_Schedule!G25)*1440)</f>
        <v>1.6166666666667062</v>
      </c>
      <c r="H52" s="16">
        <f>IF(ABS((O25-AM_Schedule!H25)*1440) &gt; 100, " ", (O25-AM_Schedule!H25)*1440)</f>
        <v>2.5166666666666071</v>
      </c>
      <c r="I52" s="16">
        <f>IF(ABS((S25-AM_Schedule!I25)*1440)&gt;100, " ", (S25-AM_Schedule!I25)*1440)</f>
        <v>3.2499999999998685</v>
      </c>
      <c r="J52" s="16">
        <f>IF(ABS((W25-AM_Schedule!J25)*1440)&gt;100, " ", (W25-AM_Schedule!J25)*1440)</f>
        <v>5.2999999999999492</v>
      </c>
      <c r="K52" s="16">
        <f>IF(ABS((AB25-AM_Schedule!K25)*1440)&gt;100, " ", (AB25-AM_Schedule!K25)*1440)</f>
        <v>8.4666666666666579</v>
      </c>
      <c r="L52" s="16">
        <f>IF(ABS((AF25-AM_Schedule!L25)*1440)&gt;100, " ", (AF25-AM_Schedule!L25)*1440)</f>
        <v>7.6499999999999968</v>
      </c>
      <c r="M52" s="16">
        <f>IF(ABS((AI25-AM_Schedule!M25)*1440)&gt;100, " ", (AI25-AM_Schedule!M25)*1440)</f>
        <v>7.1666666666666146</v>
      </c>
      <c r="N52" s="16">
        <f>IF(ABS((AJ25-AM_Schedule!N25)*1440)&gt;100, " ", (AJ25-AM_Schedule!N25)*1440)</f>
        <v>9.3666666666666387</v>
      </c>
      <c r="O52" s="16">
        <f>IF(ABS((AL25-AM_Schedule!O25)*1440)&gt;100, " ", (AL25-AM_Schedule!O25)*1440)</f>
        <v>10.400000000000027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10.55000000000005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1.1535714285714229</v>
      </c>
      <c r="V52" s="20" cm="1">
        <f t="array" ref="V52">_xlfn.IFS(ABS((F25-F24)*1440)&gt;100," ",((F25-F24)*1440)=0," ",((F25-F24)/AM_Headways!C25)&lt;&gt;0,(F25-F24)/AM_Headways!C25)</f>
        <v>1.2440476190476057</v>
      </c>
      <c r="W52" s="20" cm="1">
        <f t="array" ref="W52">_xlfn.IFS(ABS((J25-J24)*1440)&gt;100," ",((J25-J24)*1440)=0," ",((J25-J24)/AM_Headways!D25)&lt;&gt;0,(J25-J24)/AM_Headways!D25)</f>
        <v>1.2071428571428675</v>
      </c>
      <c r="X52" s="20" cm="1">
        <f t="array" ref="X52">_xlfn.IFS(ABS((K25-K24)*1440)&gt;100," ",((K25-K24)*1440)=0," ",((K25-K24)/AM_Headways!E25)&lt;&gt;0,(K25-K24)/AM_Headways!E25)</f>
        <v>1.4940476190476257</v>
      </c>
      <c r="Y52" s="20" cm="1">
        <f t="array" ref="Y52">_xlfn.IFS(ABS((L25-L24)*1440)&gt;100," ",((L25-L24)*1440)=0," ",((L25-L24)/AM_Headways!F25)&lt;&gt;0,(L25-L24)/AM_Headways!F25)</f>
        <v>1.5000000000000058</v>
      </c>
      <c r="Z52" s="20" cm="1">
        <f t="array" ref="Z52">_xlfn.IFS(ABS((O25-O24)*1440)&gt;100," ",((O25-O24)*1440)=0," ",((O25-O24)/AM_Headways!G25)&lt;&gt;0,(O25-O24)/AM_Headways!G25)</f>
        <v>1.6641975308641952</v>
      </c>
      <c r="AA52" s="20" cm="1">
        <f t="array" ref="AA52">_xlfn.IFS(ABS((S25-S24)*1440)&gt;100," ",((S25-S24)*1440)=0," ",((S25-S24)/AM_Headways!H25)&lt;&gt;0,(S25-S24)/AM_Headways!H25)</f>
        <v>1.7821428571428362</v>
      </c>
      <c r="AB52" s="20" cm="1">
        <f t="array" ref="AB52">_xlfn.IFS(ABS((W25-W24)*1440)&gt;100," ",((W25-W24)*1440)=0," ",((W25-W24)/AM_Headways!I25)&lt;&gt;0,(W25-W24)/AM_Headways!I25)</f>
        <v>1.933333333333314</v>
      </c>
      <c r="AC52" s="20" t="str" cm="1">
        <f t="array" ref="AC52">_xlfn.IFS(ABS((AB25-AB24)*1440)&gt;100," ",((AB25-AB24)*1440)=0," ",((AB25-AB24)/AM_Headways!J25)&lt;&gt;0,(AB25-AB24)/AM_Headways!J25)</f>
        <v xml:space="preserve"> </v>
      </c>
      <c r="AD52" s="20" cm="1">
        <f t="array" ref="AD52">_xlfn.IFS(ABS((AF25-AF24)*1440)&gt;100," ",((AF25-AF24)*1440)=0," ",((AF25-AF24)/AM_Headways!K25)&lt;&gt;0,(AF25-AF24)/AM_Headways!K25)</f>
        <v>2.1551282051282072</v>
      </c>
      <c r="AE52" s="20" cm="1">
        <f t="array" ref="AE52">_xlfn.IFS(ABS((AI25-AI24)*1440)&gt;100," ",((AI25-AI24)*1440)=0," ",((AI25-AI24)/AM_Headways!L25)&lt;&gt;0,(AI25-AI24)/AM_Headways!L25)</f>
        <v>2.1217948717948638</v>
      </c>
      <c r="AF52" s="20" cm="1">
        <f t="array" ref="AF52">_xlfn.IFS(ABS((AJ25-AJ24)*1440)&gt;100," ",((AJ25-AJ24)*1440)=0," ",((AJ25-AJ24)/AM_Headways!M25)&lt;&gt;0,(AJ25-AJ24)/AM_Headways!M25)</f>
        <v>2.2307692307692233</v>
      </c>
      <c r="AG52" s="20" cm="1">
        <f t="array" ref="AG52">_xlfn.IFS(ABS((AL25-AL24)*1440)&gt;100," ",((AL25-AL24)*1440)=0," ",((AL25-AL24)/AM_Headways!N25)&lt;&gt;0,(AL25-AL24)/AM_Headways!N25)</f>
        <v>2.3038461538461514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cm="1">
        <f t="array" ref="AI52">_xlfn.IFS(ABS((AS25-AS24)*1440)&gt;100," ",((AS25-AS24)*1440)=0," ",((AS25-AS24)/AM_Headways!P25)&lt;&gt;0,(AS25-AS24)/AM_Headways!P25)</f>
        <v>2.4474358974359096</v>
      </c>
      <c r="AJ52" s="25"/>
      <c r="AK52" s="18" cm="1">
        <f t="array" ref="AK52">_xlfn.IFS(ABS((AS25-C25)*1440)&gt;300, " ",(AS25-C25)*1440 = 0, " ", (AS25-C25)*1440 &lt;&gt;0, (AS25-C25)*1440)</f>
        <v>117.53333333333337</v>
      </c>
      <c r="AL52" s="18">
        <f>IF(AK52 = " "," ",AK52/AM_Schedule!R25)</f>
        <v>1.0984423676012471</v>
      </c>
      <c r="AM52" s="18" cm="1">
        <f t="array" ref="AM52">_xlfn.IFS(ABS((W25-C25)*1440)&gt;300, " ",(W25-C25)*1440 = 0, " ", (W25-C25)*1440 &lt;&gt;0, (W25-C25)*1440)</f>
        <v>58.283333333333303</v>
      </c>
      <c r="AN52" s="18">
        <f>IF(AM52 = " "," ",AM52/AM_Schedule!S25)</f>
        <v>1.0996855345911949</v>
      </c>
      <c r="AO52" s="18" cm="1">
        <f t="array" ref="AO52">_xlfn.IFS(ABS((AS25-W25)*1440)&gt;300, " ",(AS25-W25)*1440 = 0, " ", (AS25-W25)*1440 &lt;&gt;0, (AS25-W25)*1440)</f>
        <v>59.250000000000071</v>
      </c>
      <c r="AP52" s="18">
        <f>IF(AO52 = " "," ",AO52/AM_Schedule!T25)</f>
        <v>1.0972222222222241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2.5999999999999268</v>
      </c>
      <c r="D53" s="16">
        <f>IF(ABS((F26-AM_Schedule!D26)*1440) &gt; 100, " ", (F26-AM_Schedule!D26)*1440)</f>
        <v>2.516666666666687</v>
      </c>
      <c r="E53" s="16">
        <f>IF(ABS((J26-AM_Schedule!E26)*1440)&gt;100, " ", (J26-AM_Schedule!E26)*1440)</f>
        <v>0.99999999999999645</v>
      </c>
      <c r="F53" s="16">
        <f>IF(ABS((K26-AM_Schedule!F26)*1440)&gt;100, " ", (K26-AM_Schedule!F26)*1440)</f>
        <v>1.5166666666666107</v>
      </c>
      <c r="G53" s="16">
        <f>IF(ABS((L26-AM_Schedule!G26)*1440)&gt;100, " ", (L26-AM_Schedule!G26)*1440)</f>
        <v>3.5666666666665314</v>
      </c>
      <c r="H53" s="16">
        <f>IF(ABS((O26-AM_Schedule!H26)*1440) &gt; 100, " ", (O26-AM_Schedule!H26)*1440)</f>
        <v>4.0666666666666895</v>
      </c>
      <c r="I53" s="16">
        <f>IF(ABS((S26-AM_Schedule!I26)*1440)&gt;100, " ", (S26-AM_Schedule!I26)*1440)</f>
        <v>1.2999999999999634</v>
      </c>
      <c r="J53" s="16">
        <f>IF(ABS((W26-AM_Schedule!J26)*1440)&gt;100, " ", (W26-AM_Schedule!J26)*1440)</f>
        <v>1.6499999999999382</v>
      </c>
      <c r="K53" s="16">
        <f>IF(ABS((AB26-AM_Schedule!K26)*1440)&gt;100, " ", (AB26-AM_Schedule!K26)*1440)</f>
        <v>3.0666666666666131</v>
      </c>
      <c r="L53" s="16">
        <f>IF(ABS((AF26-AM_Schedule!L26)*1440)&gt;100, " ", (AF26-AM_Schedule!L26)*1440)</f>
        <v>2.5833333333333908</v>
      </c>
      <c r="M53" s="16" t="str">
        <f>IF(ABS((AI26-AM_Schedule!M26)*1440)&gt;100, " ", (AI26-AM_Schedule!M26)*1440)</f>
        <v xml:space="preserve"> </v>
      </c>
      <c r="N53" s="16">
        <f>IF(ABS((AJ26-AM_Schedule!N26)*1440)&gt;100, " ", (AJ26-AM_Schedule!N26)*1440)</f>
        <v>4.3333333333333446</v>
      </c>
      <c r="O53" s="16" t="str">
        <f>IF(ABS((AL26-AM_Schedule!O26)*1440)&gt;100, " ", (AL26-AM_Schedule!O26)*1440)</f>
        <v xml:space="preserve"> </v>
      </c>
      <c r="P53" s="16">
        <f>IF(ABS((AO26-AM_Schedule!P26)*1440)&gt;100, " ", (AO26-AM_Schedule!P26)*1440)</f>
        <v>2.5833333333333908</v>
      </c>
      <c r="Q53" s="16">
        <f>IF(ABS((AS26-AM_Schedule!Q26)*1440)&gt;100, " ", (AS26-AM_Schedule!Q26)*1440)</f>
        <v>3.4500000000000597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2152777777777766</v>
      </c>
      <c r="V53" s="20" cm="1">
        <f t="array" ref="V53">_xlfn.IFS(ABS((F26-F25)*1440)&gt;100," ",((F26-F25)*1440)=0," ",((F26-F25)/AM_Headways!C26)&lt;&gt;0,(F26-F25)/AM_Headways!C26)</f>
        <v>1.2638888888888999</v>
      </c>
      <c r="W53" s="20" cm="1">
        <f t="array" ref="W53">_xlfn.IFS(ABS((J26-J25)*1440)&gt;100," ",((J26-J25)*1440)=0," ",((J26-J25)/AM_Headways!D26)&lt;&gt;0,(J26-J25)/AM_Headways!D26)</f>
        <v>1.2249999999999961</v>
      </c>
      <c r="X53" s="20" cm="1">
        <f t="array" ref="X53">_xlfn.IFS(ABS((K26-K25)*1440)&gt;100," ",((K26-K25)*1440)=0," ",((K26-K25)/AM_Headways!E26)&lt;&gt;0,(K26-K25)/AM_Headways!E26)</f>
        <v>1.1708333333333263</v>
      </c>
      <c r="Y53" s="20" cm="1">
        <f t="array" ref="Y53">_xlfn.IFS(ABS((L26-L25)*1440)&gt;100," ",((L26-L25)*1440)=0," ",((L26-L25)/AM_Headways!F26)&lt;&gt;0,(L26-L25)/AM_Headways!F26)</f>
        <v>1.1624999999999839</v>
      </c>
      <c r="Z53" s="20" cm="1">
        <f t="array" ref="Z53">_xlfn.IFS(ABS((O26-O25)*1440)&gt;100," ",((O26-O25)*1440)=0," ",((O26-O25)/AM_Headways!G26)&lt;&gt;0,(O26-O25)/AM_Headways!G26)</f>
        <v>1.129166666666674</v>
      </c>
      <c r="AA53" s="20" cm="1">
        <f t="array" ref="AA53">_xlfn.IFS(ABS((S26-S25)*1440)&gt;100," ",((S26-S25)*1440)=0," ",((S26-S25)/AM_Headways!H26)&lt;&gt;0,(S26-S25)/AM_Headways!H26)</f>
        <v>0.83750000000000735</v>
      </c>
      <c r="AB53" s="20" cm="1">
        <f t="array" ref="AB53">_xlfn.IFS(ABS((W26-W25)*1440)&gt;100," ",((W26-W25)*1440)=0," ",((W26-W25)/AM_Headways!I26)&lt;&gt;0,(W26-W25)/AM_Headways!I26)</f>
        <v>0.69583333333333131</v>
      </c>
      <c r="AC53" s="20" cm="1">
        <f t="array" ref="AC53">_xlfn.IFS(ABS((AB26-AB25)*1440)&gt;100," ",((AB26-AB25)*1440)=0," ",((AB26-AB25)/AM_Headways!J26)&lt;&gt;0,(AB26-AB25)/AM_Headways!J26)</f>
        <v>0.54999999999999771</v>
      </c>
      <c r="AD53" s="20" cm="1">
        <f t="array" ref="AD53">_xlfn.IFS(ABS((AF26-AF25)*1440)&gt;100," ",((AF26-AF25)*1440)=0," ",((AF26-AF25)/AM_Headways!K26)&lt;&gt;0,(AF26-AF25)/AM_Headways!K26)</f>
        <v>0.57777777777778128</v>
      </c>
      <c r="AE53" s="20" t="str" cm="1">
        <f t="array" ref="AE53">_xlfn.IFS(ABS((AI26-AI25)*1440)&gt;100," ",((AI26-AI25)*1440)=0," ",((AI26-AI25)/AM_Headways!L26)&lt;&gt;0,(AI26-AI25)/AM_Headways!L26)</f>
        <v xml:space="preserve"> </v>
      </c>
      <c r="AF53" s="20" cm="1">
        <f t="array" ref="AF53">_xlfn.IFS(ABS((AJ26-AJ25)*1440)&gt;100," ",((AJ26-AJ25)*1440)=0," ",((AJ26-AJ25)/AM_Headways!M26)&lt;&gt;0,(AJ26-AJ25)/AM_Headways!M26)</f>
        <v>0.58055555555555738</v>
      </c>
      <c r="AG53" s="20" t="str" cm="1">
        <f t="array" ref="AG53">_xlfn.IFS(ABS((AL26-AL25)*1440)&gt;100," ",((AL26-AL25)*1440)=0," ",((AL26-AL25)/AM_Headways!N26)&lt;&gt;0,(AL26-AL25)/AM_Headways!N26)</f>
        <v xml:space="preserve"> 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cm="1">
        <f t="array" ref="AI53">_xlfn.IFS(ABS((AS26-AS25)*1440)&gt;100," ",((AS26-AS25)*1440)=0," ",((AS26-AS25)/AM_Headways!P26)&lt;&gt;0,(AS26-AS25)/AM_Headways!P26)</f>
        <v>0.40833333333333199</v>
      </c>
      <c r="AJ53" s="25"/>
      <c r="AK53" s="18" cm="1">
        <f t="array" ref="AK53">_xlfn.IFS(ABS((AS26-C26)*1440)&gt;300, " ",(AS26-C26)*1440 = 0, " ", (AS26-C26)*1440 &lt;&gt;0, (AS26-C26)*1440)</f>
        <v>107.85000000000008</v>
      </c>
      <c r="AL53" s="18">
        <f>IF(AK53 = " "," ",AK53/AM_Schedule!R26)</f>
        <v>1.0079439252336462</v>
      </c>
      <c r="AM53" s="18" cm="1">
        <f t="array" ref="AM53">_xlfn.IFS(ABS((W26-C26)*1440)&gt;300, " ",(W26-C26)*1440 = 0, " ", (W26-C26)*1440 &lt;&gt;0, (W26-C26)*1440)</f>
        <v>52.049999999999983</v>
      </c>
      <c r="AN53" s="18">
        <f>IF(AM53 = " "," ",AM53/AM_Schedule!S26)</f>
        <v>0.98207547169811338</v>
      </c>
      <c r="AO53" s="18" cm="1">
        <f t="array" ref="AO53">_xlfn.IFS(ABS((AS26-W26)*1440)&gt;300, " ",(AS26-W26)*1440 = 0, " ", (AS26-W26)*1440 &lt;&gt;0, (AS26-W26)*1440)</f>
        <v>55.80000000000009</v>
      </c>
      <c r="AP53" s="18">
        <f>IF(AO53 = " "," ",AO53/AM_Schedule!T26)</f>
        <v>1.0333333333333354</v>
      </c>
    </row>
  </sheetData>
  <pageMargins left="0.7" right="0.7" top="0.75" bottom="0.75" header="0.3" footer="0.3"/>
  <pageSetup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9</vt:i4>
      </vt:variant>
    </vt:vector>
  </HeadingPairs>
  <TitlesOfParts>
    <vt:vector size="49" baseType="lpstr">
      <vt:lpstr>AM_Schedule</vt:lpstr>
      <vt:lpstr>AM_Headways</vt:lpstr>
      <vt:lpstr>AMHeadwaysAnalysis</vt:lpstr>
      <vt:lpstr>AMDelays</vt:lpstr>
      <vt:lpstr>AMRunTime</vt:lpstr>
      <vt:lpstr>429AM</vt:lpstr>
      <vt:lpstr>430AM</vt:lpstr>
      <vt:lpstr>503AM</vt:lpstr>
      <vt:lpstr>504AM</vt:lpstr>
      <vt:lpstr>505AM</vt:lpstr>
      <vt:lpstr>506AM</vt:lpstr>
      <vt:lpstr>507AM</vt:lpstr>
      <vt:lpstr>510AM</vt:lpstr>
      <vt:lpstr>511AM</vt:lpstr>
      <vt:lpstr>512AM</vt:lpstr>
      <vt:lpstr>513AM</vt:lpstr>
      <vt:lpstr>514AM</vt:lpstr>
      <vt:lpstr>PM_Schedule</vt:lpstr>
      <vt:lpstr>PM_Headways</vt:lpstr>
      <vt:lpstr>HeadwayAnalysis</vt:lpstr>
      <vt:lpstr>AboveHeadway</vt:lpstr>
      <vt:lpstr>UnderHeadway</vt:lpstr>
      <vt:lpstr>PM_Delays</vt:lpstr>
      <vt:lpstr>StartDelayed</vt:lpstr>
      <vt:lpstr>StartEarly</vt:lpstr>
      <vt:lpstr>StartOT</vt:lpstr>
      <vt:lpstr>PMRunLength</vt:lpstr>
      <vt:lpstr>BadDelays</vt:lpstr>
      <vt:lpstr>HeadwayOT</vt:lpstr>
      <vt:lpstr>RunTimeOT</vt:lpstr>
      <vt:lpstr>HeadwayDelayed</vt:lpstr>
      <vt:lpstr>RunTimeDelayed</vt:lpstr>
      <vt:lpstr>HeadwayEarly</vt:lpstr>
      <vt:lpstr>RunTimeEarly</vt:lpstr>
      <vt:lpstr>426PM</vt:lpstr>
      <vt:lpstr>427PM</vt:lpstr>
      <vt:lpstr>428PM</vt:lpstr>
      <vt:lpstr>429PM</vt:lpstr>
      <vt:lpstr>430PM</vt:lpstr>
      <vt:lpstr>503PM</vt:lpstr>
      <vt:lpstr>504PM</vt:lpstr>
      <vt:lpstr>505PM</vt:lpstr>
      <vt:lpstr>506PM</vt:lpstr>
      <vt:lpstr>507PM</vt:lpstr>
      <vt:lpstr>510PM</vt:lpstr>
      <vt:lpstr>511PM</vt:lpstr>
      <vt:lpstr>512PM</vt:lpstr>
      <vt:lpstr>513PM</vt:lpstr>
      <vt:lpstr>514P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kmmail99@gmail.com</dc:creator>
  <cp:lastModifiedBy>ckmmail99@gmail.com</cp:lastModifiedBy>
  <dcterms:created xsi:type="dcterms:W3CDTF">2021-05-03T15:22:40Z</dcterms:created>
  <dcterms:modified xsi:type="dcterms:W3CDTF">2021-12-28T21:02:05Z</dcterms:modified>
</cp:coreProperties>
</file>